t>
                <c:pt idx="67">
                  <c:v>225578</c:v>
                </c:pt>
                <c:pt idx="68">
                  <c:v>235867.20000000019</c:v>
                </c:pt>
                <c:pt idx="69">
                  <c:v>252279.2000000001</c:v>
                </c:pt>
                <c:pt idx="70">
                  <c:v>264994.60000000009</c:v>
                </c:pt>
                <c:pt idx="71">
                  <c:v>263806.60000000003</c:v>
                </c:pt>
                <c:pt idx="72">
                  <c:v>262718.39999999997</c:v>
                </c:pt>
                <c:pt idx="73">
                  <c:v>259604.6</c:v>
                </c:pt>
                <c:pt idx="74">
                  <c:v>260307.59999999995</c:v>
                </c:pt>
                <c:pt idx="75">
                  <c:v>263916.79999999999</c:v>
                </c:pt>
                <c:pt idx="76">
                  <c:v>275871.19999999995</c:v>
                </c:pt>
                <c:pt idx="77">
                  <c:v>279232.8</c:v>
                </c:pt>
                <c:pt idx="78">
                  <c:v>292491.2</c:v>
                </c:pt>
                <c:pt idx="79">
                  <c:v>283019.80000000005</c:v>
                </c:pt>
                <c:pt idx="80">
                  <c:v>272171.79999999993</c:v>
                </c:pt>
                <c:pt idx="81">
                  <c:v>264849.2</c:v>
                </c:pt>
                <c:pt idx="82">
                  <c:v>276418.99999999994</c:v>
                </c:pt>
                <c:pt idx="83">
                  <c:v>270913.59999999998</c:v>
                </c:pt>
                <c:pt idx="84">
                  <c:v>275108.39999999997</c:v>
                </c:pt>
                <c:pt idx="85">
                  <c:v>282356</c:v>
                </c:pt>
                <c:pt idx="86">
                  <c:v>276836.59999999998</c:v>
                </c:pt>
                <c:pt idx="87">
                  <c:v>263763.99999999988</c:v>
                </c:pt>
                <c:pt idx="88">
                  <c:v>255652.59999999983</c:v>
                </c:pt>
                <c:pt idx="89">
                  <c:v>262524.59999999998</c:v>
                </c:pt>
                <c:pt idx="90">
                  <c:v>267242.8</c:v>
                </c:pt>
                <c:pt idx="91">
                  <c:v>276378.40000000002</c:v>
                </c:pt>
                <c:pt idx="92">
                  <c:v>274902.80000000016</c:v>
                </c:pt>
                <c:pt idx="93">
                  <c:v>269498.59999999998</c:v>
                </c:pt>
                <c:pt idx="94">
                  <c:v>260454.19999999995</c:v>
                </c:pt>
                <c:pt idx="95">
                  <c:v>251655.80000000002</c:v>
                </c:pt>
                <c:pt idx="96">
                  <c:v>250454.60000000006</c:v>
                </c:pt>
                <c:pt idx="97">
                  <c:v>259705.8</c:v>
                </c:pt>
                <c:pt idx="98">
                  <c:v>269144.60000000009</c:v>
                </c:pt>
                <c:pt idx="99">
                  <c:v>272215.40000000014</c:v>
                </c:pt>
                <c:pt idx="100">
                  <c:v>271391.2</c:v>
                </c:pt>
                <c:pt idx="101">
                  <c:v>267527.00000000006</c:v>
                </c:pt>
                <c:pt idx="102">
                  <c:v>268741.80000000005</c:v>
                </c:pt>
                <c:pt idx="103">
                  <c:v>272488.59999999998</c:v>
                </c:pt>
                <c:pt idx="104">
                  <c:v>280416.2</c:v>
                </c:pt>
                <c:pt idx="105">
                  <c:v>286423.59999999998</c:v>
                </c:pt>
                <c:pt idx="106">
                  <c:v>283898.60000000003</c:v>
                </c:pt>
                <c:pt idx="107">
                  <c:v>272770.60000000003</c:v>
                </c:pt>
                <c:pt idx="108">
                  <c:v>268134.20000000007</c:v>
                </c:pt>
                <c:pt idx="109">
                  <c:v>262969.20000000007</c:v>
                </c:pt>
                <c:pt idx="110">
                  <c:v>269666.2</c:v>
                </c:pt>
                <c:pt idx="111">
                  <c:v>283616.60000000009</c:v>
                </c:pt>
                <c:pt idx="112">
                  <c:v>294182.1999999999</c:v>
                </c:pt>
                <c:pt idx="113">
                  <c:v>290696.2</c:v>
                </c:pt>
                <c:pt idx="114">
                  <c:v>292480.2</c:v>
                </c:pt>
                <c:pt idx="115">
                  <c:v>290971</c:v>
                </c:pt>
                <c:pt idx="116">
                  <c:v>291340.00000000006</c:v>
                </c:pt>
                <c:pt idx="117">
                  <c:v>299834.60000000003</c:v>
                </c:pt>
                <c:pt idx="118">
                  <c:v>317887.8</c:v>
                </c:pt>
                <c:pt idx="119">
                  <c:v>324450.19999999995</c:v>
                </c:pt>
                <c:pt idx="120">
                  <c:v>324809.2</c:v>
                </c:pt>
                <c:pt idx="121">
                  <c:v>316056.20000000007</c:v>
                </c:pt>
                <c:pt idx="122">
                  <c:v>307605.59999999998</c:v>
                </c:pt>
                <c:pt idx="123">
                  <c:v>302867</c:v>
                </c:pt>
                <c:pt idx="124">
                  <c:v>313810.79999999993</c:v>
                </c:pt>
                <c:pt idx="125">
                  <c:v>326654.00000000006</c:v>
                </c:pt>
                <c:pt idx="126">
                  <c:v>354499.60000000009</c:v>
                </c:pt>
                <c:pt idx="127">
                  <c:v>362715.20000000007</c:v>
                </c:pt>
                <c:pt idx="128">
                  <c:v>360051.8</c:v>
                </c:pt>
                <c:pt idx="129">
                  <c:v>356530.6</c:v>
                </c:pt>
                <c:pt idx="130">
                  <c:v>363046.40000000002</c:v>
                </c:pt>
                <c:pt idx="131">
                  <c:v>357779.40000000026</c:v>
                </c:pt>
                <c:pt idx="132">
                  <c:v>372871.20000000007</c:v>
                </c:pt>
                <c:pt idx="133">
                  <c:v>390448.6</c:v>
                </c:pt>
                <c:pt idx="134">
                  <c:v>391853.39999999985</c:v>
                </c:pt>
                <c:pt idx="135">
                  <c:v>377834.39999999997</c:v>
                </c:pt>
                <c:pt idx="136">
                  <c:v>373861.79999999981</c:v>
                </c:pt>
                <c:pt idx="137">
                  <c:v>370493.19999999984</c:v>
                </c:pt>
                <c:pt idx="138">
                  <c:v>384064</c:v>
                </c:pt>
                <c:pt idx="139">
                  <c:v>388716.79999999999</c:v>
                </c:pt>
                <c:pt idx="140">
                  <c:v>406106.39999999985</c:v>
                </c:pt>
                <c:pt idx="141">
                  <c:v>414563.2</c:v>
                </c:pt>
                <c:pt idx="142">
                  <c:v>415054.40000000014</c:v>
                </c:pt>
                <c:pt idx="143">
                  <c:v>409511.39999999979</c:v>
                </c:pt>
                <c:pt idx="144">
                  <c:v>441864.39999999997</c:v>
                </c:pt>
                <c:pt idx="145">
                  <c:v>445250.00000000006</c:v>
                </c:pt>
                <c:pt idx="146">
                  <c:v>472973.99999999988</c:v>
                </c:pt>
                <c:pt idx="147">
                  <c:v>480578.19999999984</c:v>
                </c:pt>
                <c:pt idx="148">
                  <c:v>487559.8000000001</c:v>
                </c:pt>
                <c:pt idx="149">
                  <c:v>468984.1999999999</c:v>
                </c:pt>
                <c:pt idx="150">
                  <c:v>485839.1999999999</c:v>
                </c:pt>
                <c:pt idx="151">
                  <c:v>489931.80000000005</c:v>
                </c:pt>
                <c:pt idx="152">
                  <c:v>506274.80000000005</c:v>
                </c:pt>
                <c:pt idx="153">
                  <c:v>533988.99999999988</c:v>
                </c:pt>
                <c:pt idx="154">
                  <c:v>556492.79999999993</c:v>
                </c:pt>
                <c:pt idx="155">
                  <c:v>557517.59999999986</c:v>
                </c:pt>
                <c:pt idx="156">
                  <c:v>543021.39999999979</c:v>
                </c:pt>
                <c:pt idx="157">
                  <c:v>550514.20000000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726</c:v>
                </c:pt>
                <c:pt idx="165">
                  <c:v>533</c:v>
                </c:pt>
                <c:pt idx="166">
                  <c:v>518</c:v>
                </c:pt>
                <c:pt idx="167">
                  <c:v>588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512</c:v>
                </c:pt>
                <c:pt idx="91">
                  <c:v>2819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81</c:v>
                </c:pt>
                <c:pt idx="97">
                  <c:v>24519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1954</c:v>
                </c:pt>
                <c:pt idx="112">
                  <c:v>21193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621</c:v>
                </c:pt>
                <c:pt idx="120">
                  <c:v>25541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230</c:v>
                </c:pt>
                <c:pt idx="130">
                  <c:v>20129</c:v>
                </c:pt>
                <c:pt idx="131">
                  <c:v>17354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4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4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8</c:v>
                </c:pt>
                <c:pt idx="151">
                  <c:v>26439</c:v>
                </c:pt>
                <c:pt idx="152">
                  <c:v>30536</c:v>
                </c:pt>
                <c:pt idx="153">
                  <c:v>35189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035</c:v>
                </c:pt>
                <c:pt idx="159">
                  <c:v>4137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3312</c:v>
                </c:pt>
                <c:pt idx="164">
                  <c:v>45880</c:v>
                </c:pt>
                <c:pt idx="165">
                  <c:v>49883</c:v>
                </c:pt>
                <c:pt idx="166">
                  <c:v>44953</c:v>
                </c:pt>
                <c:pt idx="167">
                  <c:v>60021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Louisian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53</c:v>
                </c:pt>
                <c:pt idx="2">
                  <c:v>57</c:v>
                </c:pt>
                <c:pt idx="3">
                  <c:v>54</c:v>
                </c:pt>
                <c:pt idx="4">
                  <c:v>29</c:v>
                </c:pt>
                <c:pt idx="5">
                  <c:v>32</c:v>
                </c:pt>
                <c:pt idx="6">
                  <c:v>77</c:v>
                </c:pt>
                <c:pt idx="7">
                  <c:v>68</c:v>
                </c:pt>
                <c:pt idx="8">
                  <c:v>126</c:v>
                </c:pt>
                <c:pt idx="9">
                  <c:v>61</c:v>
                </c:pt>
                <c:pt idx="10">
                  <c:v>47</c:v>
                </c:pt>
                <c:pt idx="11">
                  <c:v>22</c:v>
                </c:pt>
                <c:pt idx="12">
                  <c:v>11</c:v>
                </c:pt>
                <c:pt idx="13">
                  <c:v>61</c:v>
                </c:pt>
                <c:pt idx="14">
                  <c:v>44</c:v>
                </c:pt>
                <c:pt idx="15">
                  <c:v>60</c:v>
                </c:pt>
                <c:pt idx="16">
                  <c:v>65</c:v>
                </c:pt>
                <c:pt idx="17">
                  <c:v>23</c:v>
                </c:pt>
                <c:pt idx="18">
                  <c:v>19</c:v>
                </c:pt>
                <c:pt idx="19">
                  <c:v>52</c:v>
                </c:pt>
                <c:pt idx="20">
                  <c:v>51</c:v>
                </c:pt>
                <c:pt idx="21">
                  <c:v>52</c:v>
                </c:pt>
                <c:pt idx="22">
                  <c:v>41</c:v>
                </c:pt>
                <c:pt idx="23">
                  <c:v>19</c:v>
                </c:pt>
                <c:pt idx="24">
                  <c:v>40</c:v>
                </c:pt>
                <c:pt idx="25">
                  <c:v>19</c:v>
                </c:pt>
                <c:pt idx="26">
                  <c:v>22</c:v>
                </c:pt>
                <c:pt idx="27">
                  <c:v>39</c:v>
                </c:pt>
                <c:pt idx="28">
                  <c:v>34</c:v>
                </c:pt>
                <c:pt idx="29">
                  <c:v>36</c:v>
                </c:pt>
                <c:pt idx="30">
                  <c:v>31</c:v>
                </c:pt>
                <c:pt idx="31">
                  <c:v>31</c:v>
                </c:pt>
                <c:pt idx="32">
                  <c:v>12</c:v>
                </c:pt>
                <c:pt idx="33">
                  <c:v>72</c:v>
                </c:pt>
                <c:pt idx="34">
                  <c:v>18</c:v>
                </c:pt>
                <c:pt idx="35">
                  <c:v>27</c:v>
                </c:pt>
                <c:pt idx="36">
                  <c:v>21</c:v>
                </c:pt>
                <c:pt idx="37">
                  <c:v>39</c:v>
                </c:pt>
                <c:pt idx="38">
                  <c:v>0</c:v>
                </c:pt>
                <c:pt idx="39">
                  <c:v>23</c:v>
                </c:pt>
                <c:pt idx="40">
                  <c:v>0</c:v>
                </c:pt>
                <c:pt idx="41">
                  <c:v>11</c:v>
                </c:pt>
                <c:pt idx="42">
                  <c:v>21</c:v>
                </c:pt>
                <c:pt idx="43">
                  <c:v>18</c:v>
                </c:pt>
                <c:pt idx="44">
                  <c:v>26</c:v>
                </c:pt>
                <c:pt idx="45">
                  <c:v>19</c:v>
                </c:pt>
                <c:pt idx="46">
                  <c:v>5</c:v>
                </c:pt>
                <c:pt idx="47">
                  <c:v>10</c:v>
                </c:pt>
                <c:pt idx="48">
                  <c:v>34</c:v>
                </c:pt>
                <c:pt idx="49">
                  <c:v>35</c:v>
                </c:pt>
                <c:pt idx="50">
                  <c:v>13</c:v>
                </c:pt>
                <c:pt idx="51">
                  <c:v>29</c:v>
                </c:pt>
                <c:pt idx="52">
                  <c:v>13</c:v>
                </c:pt>
                <c:pt idx="53">
                  <c:v>11</c:v>
                </c:pt>
                <c:pt idx="54">
                  <c:v>8</c:v>
                </c:pt>
                <c:pt idx="55">
                  <c:v>13</c:v>
                </c:pt>
                <c:pt idx="56">
                  <c:v>11</c:v>
                </c:pt>
                <c:pt idx="57">
                  <c:v>19</c:v>
                </c:pt>
                <c:pt idx="58">
                  <c:v>9</c:v>
                </c:pt>
                <c:pt idx="59">
                  <c:v>8</c:v>
                </c:pt>
                <c:pt idx="60">
                  <c:v>10</c:v>
                </c:pt>
                <c:pt idx="61">
                  <c:v>4</c:v>
                </c:pt>
                <c:pt idx="62">
                  <c:v>24</c:v>
                </c:pt>
                <c:pt idx="63">
                  <c:v>20</c:v>
                </c:pt>
                <c:pt idx="64">
                  <c:v>0</c:v>
                </c:pt>
                <c:pt idx="65">
                  <c:v>22</c:v>
                </c:pt>
                <c:pt idx="66">
                  <c:v>20</c:v>
                </c:pt>
                <c:pt idx="67">
                  <c:v>1</c:v>
                </c:pt>
                <c:pt idx="68">
                  <c:v>12</c:v>
                </c:pt>
                <c:pt idx="69">
                  <c:v>17</c:v>
                </c:pt>
                <c:pt idx="70">
                  <c:v>18</c:v>
                </c:pt>
                <c:pt idx="71">
                  <c:v>12</c:v>
                </c:pt>
                <c:pt idx="72">
                  <c:v>26</c:v>
                </c:pt>
                <c:pt idx="73">
                  <c:v>0</c:v>
                </c:pt>
                <c:pt idx="74">
                  <c:v>9</c:v>
                </c:pt>
                <c:pt idx="75">
                  <c:v>0</c:v>
                </c:pt>
                <c:pt idx="76">
                  <c:v>22</c:v>
                </c:pt>
                <c:pt idx="77">
                  <c:v>17</c:v>
                </c:pt>
                <c:pt idx="78">
                  <c:v>17</c:v>
                </c:pt>
                <c:pt idx="79">
                  <c:v>23</c:v>
                </c:pt>
                <c:pt idx="80">
                  <c:v>0</c:v>
                </c:pt>
                <c:pt idx="81">
                  <c:v>10</c:v>
                </c:pt>
                <c:pt idx="82">
                  <c:v>8</c:v>
                </c:pt>
                <c:pt idx="83">
                  <c:v>2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Florid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72</c:v>
                </c:pt>
                <c:pt idx="2">
                  <c:v>57</c:v>
                </c:pt>
                <c:pt idx="3">
                  <c:v>23</c:v>
                </c:pt>
                <c:pt idx="4">
                  <c:v>26</c:v>
                </c:pt>
                <c:pt idx="5">
                  <c:v>48</c:v>
                </c:pt>
                <c:pt idx="6">
                  <c:v>45</c:v>
                </c:pt>
                <c:pt idx="7">
                  <c:v>26</c:v>
                </c:pt>
                <c:pt idx="8">
                  <c:v>94</c:v>
                </c:pt>
                <c:pt idx="9">
                  <c:v>59</c:v>
                </c:pt>
                <c:pt idx="10">
                  <c:v>9</c:v>
                </c:pt>
                <c:pt idx="11">
                  <c:v>20</c:v>
                </c:pt>
                <c:pt idx="12">
                  <c:v>13</c:v>
                </c:pt>
                <c:pt idx="13">
                  <c:v>83</c:v>
                </c:pt>
                <c:pt idx="14">
                  <c:v>47</c:v>
                </c:pt>
                <c:pt idx="15">
                  <c:v>50</c:v>
                </c:pt>
                <c:pt idx="16">
                  <c:v>46</c:v>
                </c:pt>
                <c:pt idx="17">
                  <c:v>50</c:v>
                </c:pt>
                <c:pt idx="18">
                  <c:v>15</c:v>
                </c:pt>
                <c:pt idx="19">
                  <c:v>20</c:v>
                </c:pt>
                <c:pt idx="20">
                  <c:v>72</c:v>
                </c:pt>
                <c:pt idx="21">
                  <c:v>68</c:v>
                </c:pt>
                <c:pt idx="22">
                  <c:v>61</c:v>
                </c:pt>
                <c:pt idx="23">
                  <c:v>69</c:v>
                </c:pt>
                <c:pt idx="24">
                  <c:v>46</c:v>
                </c:pt>
                <c:pt idx="25">
                  <c:v>6</c:v>
                </c:pt>
                <c:pt idx="26">
                  <c:v>14</c:v>
                </c:pt>
                <c:pt idx="27">
                  <c:v>44</c:v>
                </c:pt>
                <c:pt idx="28">
                  <c:v>48</c:v>
                </c:pt>
                <c:pt idx="29">
                  <c:v>48</c:v>
                </c:pt>
                <c:pt idx="30">
                  <c:v>42</c:v>
                </c:pt>
                <c:pt idx="31">
                  <c:v>47</c:v>
                </c:pt>
                <c:pt idx="32">
                  <c:v>9</c:v>
                </c:pt>
                <c:pt idx="33">
                  <c:v>24</c:v>
                </c:pt>
                <c:pt idx="34">
                  <c:v>55</c:v>
                </c:pt>
                <c:pt idx="35">
                  <c:v>44</c:v>
                </c:pt>
                <c:pt idx="36">
                  <c:v>48</c:v>
                </c:pt>
                <c:pt idx="37">
                  <c:v>46</c:v>
                </c:pt>
                <c:pt idx="38">
                  <c:v>43</c:v>
                </c:pt>
                <c:pt idx="39">
                  <c:v>4</c:v>
                </c:pt>
                <c:pt idx="40">
                  <c:v>15</c:v>
                </c:pt>
                <c:pt idx="41">
                  <c:v>7</c:v>
                </c:pt>
                <c:pt idx="42">
                  <c:v>60</c:v>
                </c:pt>
                <c:pt idx="43">
                  <c:v>45</c:v>
                </c:pt>
                <c:pt idx="44">
                  <c:v>49</c:v>
                </c:pt>
                <c:pt idx="45">
                  <c:v>34</c:v>
                </c:pt>
                <c:pt idx="46">
                  <c:v>4</c:v>
                </c:pt>
                <c:pt idx="47">
                  <c:v>9</c:v>
                </c:pt>
                <c:pt idx="48">
                  <c:v>70</c:v>
                </c:pt>
                <c:pt idx="49">
                  <c:v>36</c:v>
                </c:pt>
                <c:pt idx="50">
                  <c:v>41</c:v>
                </c:pt>
                <c:pt idx="51">
                  <c:v>53</c:v>
                </c:pt>
                <c:pt idx="52">
                  <c:v>28</c:v>
                </c:pt>
                <c:pt idx="53">
                  <c:v>12</c:v>
                </c:pt>
                <c:pt idx="54">
                  <c:v>12</c:v>
                </c:pt>
                <c:pt idx="55">
                  <c:v>53</c:v>
                </c:pt>
                <c:pt idx="56">
                  <c:v>36</c:v>
                </c:pt>
                <c:pt idx="57">
                  <c:v>47</c:v>
                </c:pt>
                <c:pt idx="58">
                  <c:v>29</c:v>
                </c:pt>
                <c:pt idx="59">
                  <c:v>48</c:v>
                </c:pt>
                <c:pt idx="60">
                  <c:v>6</c:v>
                </c:pt>
                <c:pt idx="61">
                  <c:v>7</c:v>
                </c:pt>
                <c:pt idx="62">
                  <c:v>55</c:v>
                </c:pt>
                <c:pt idx="63">
                  <c:v>25</c:v>
                </c:pt>
                <c:pt idx="64">
                  <c:v>43</c:v>
                </c:pt>
                <c:pt idx="65">
                  <c:v>43</c:v>
                </c:pt>
                <c:pt idx="66">
                  <c:v>40</c:v>
                </c:pt>
                <c:pt idx="67">
                  <c:v>17</c:v>
                </c:pt>
                <c:pt idx="68">
                  <c:v>12</c:v>
                </c:pt>
                <c:pt idx="69">
                  <c:v>65</c:v>
                </c:pt>
                <c:pt idx="70">
                  <c:v>43</c:v>
                </c:pt>
                <c:pt idx="71">
                  <c:v>46</c:v>
                </c:pt>
                <c:pt idx="72">
                  <c:v>39</c:v>
                </c:pt>
                <c:pt idx="73">
                  <c:v>24</c:v>
                </c:pt>
                <c:pt idx="74">
                  <c:v>29</c:v>
                </c:pt>
                <c:pt idx="75">
                  <c:v>28</c:v>
                </c:pt>
                <c:pt idx="76">
                  <c:v>58</c:v>
                </c:pt>
                <c:pt idx="77">
                  <c:v>45</c:v>
                </c:pt>
                <c:pt idx="78">
                  <c:v>67</c:v>
                </c:pt>
                <c:pt idx="79">
                  <c:v>67</c:v>
                </c:pt>
                <c:pt idx="80">
                  <c:v>18</c:v>
                </c:pt>
                <c:pt idx="81">
                  <c:v>29</c:v>
                </c:pt>
                <c:pt idx="82">
                  <c:v>47</c:v>
                </c:pt>
                <c:pt idx="83">
                  <c:v>6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Louisian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13.314285714285688</c:v>
                </c:pt>
                <c:pt idx="71">
                  <c:v>13.298901098901069</c:v>
                </c:pt>
                <c:pt idx="72">
                  <c:v>13.283516483516451</c:v>
                </c:pt>
                <c:pt idx="73">
                  <c:v>0</c:v>
                </c:pt>
                <c:pt idx="74">
                  <c:v>13.252747252747213</c:v>
                </c:pt>
                <c:pt idx="75">
                  <c:v>0</c:v>
                </c:pt>
                <c:pt idx="76">
                  <c:v>13.221978021977975</c:v>
                </c:pt>
                <c:pt idx="77">
                  <c:v>13.206593406593356</c:v>
                </c:pt>
                <c:pt idx="78">
                  <c:v>13.191208791208737</c:v>
                </c:pt>
                <c:pt idx="79">
                  <c:v>13.175824175824118</c:v>
                </c:pt>
                <c:pt idx="80">
                  <c:v>0</c:v>
                </c:pt>
                <c:pt idx="81">
                  <c:v>13.145054945054994</c:v>
                </c:pt>
                <c:pt idx="82">
                  <c:v>13.129670329670375</c:v>
                </c:pt>
                <c:pt idx="83">
                  <c:v>13.114285714285757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36.885714285708673</c:v>
                </c:pt>
                <c:pt idx="71">
                  <c:v>37.837362637357728</c:v>
                </c:pt>
                <c:pt idx="72">
                  <c:v>38.789010989006783</c:v>
                </c:pt>
                <c:pt idx="73">
                  <c:v>39.740659340655839</c:v>
                </c:pt>
                <c:pt idx="74">
                  <c:v>40.692307692304894</c:v>
                </c:pt>
                <c:pt idx="75">
                  <c:v>41.643956043953949</c:v>
                </c:pt>
                <c:pt idx="76">
                  <c:v>42.595604395603004</c:v>
                </c:pt>
                <c:pt idx="77">
                  <c:v>43.547252747244784</c:v>
                </c:pt>
                <c:pt idx="78">
                  <c:v>44.498901098893839</c:v>
                </c:pt>
                <c:pt idx="79">
                  <c:v>45.450549450542894</c:v>
                </c:pt>
                <c:pt idx="80">
                  <c:v>46.402197802191949</c:v>
                </c:pt>
                <c:pt idx="81">
                  <c:v>47.353846153841005</c:v>
                </c:pt>
                <c:pt idx="82">
                  <c:v>48.30549450549006</c:v>
                </c:pt>
                <c:pt idx="83">
                  <c:v>49.25714285713911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Louisian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1103</c:v>
                </c:pt>
                <c:pt idx="1">
                  <c:v>1156</c:v>
                </c:pt>
                <c:pt idx="2">
                  <c:v>1213</c:v>
                </c:pt>
                <c:pt idx="3">
                  <c:v>1267</c:v>
                </c:pt>
                <c:pt idx="4">
                  <c:v>1296</c:v>
                </c:pt>
                <c:pt idx="5">
                  <c:v>1328</c:v>
                </c:pt>
                <c:pt idx="6">
                  <c:v>1405</c:v>
                </c:pt>
                <c:pt idx="7">
                  <c:v>1473</c:v>
                </c:pt>
                <c:pt idx="8">
                  <c:v>1599</c:v>
                </c:pt>
                <c:pt idx="9">
                  <c:v>1660</c:v>
                </c:pt>
                <c:pt idx="10">
                  <c:v>1707</c:v>
                </c:pt>
                <c:pt idx="11">
                  <c:v>1729</c:v>
                </c:pt>
                <c:pt idx="12">
                  <c:v>1740</c:v>
                </c:pt>
                <c:pt idx="13">
                  <c:v>1801</c:v>
                </c:pt>
                <c:pt idx="14">
                  <c:v>1845</c:v>
                </c:pt>
                <c:pt idx="15">
                  <c:v>1905</c:v>
                </c:pt>
                <c:pt idx="16">
                  <c:v>1970</c:v>
                </c:pt>
                <c:pt idx="17">
                  <c:v>1993</c:v>
                </c:pt>
                <c:pt idx="18">
                  <c:v>2012</c:v>
                </c:pt>
                <c:pt idx="19">
                  <c:v>2064</c:v>
                </c:pt>
                <c:pt idx="20">
                  <c:v>2115</c:v>
                </c:pt>
                <c:pt idx="21">
                  <c:v>2167</c:v>
                </c:pt>
                <c:pt idx="22">
                  <c:v>2208</c:v>
                </c:pt>
                <c:pt idx="23">
                  <c:v>2227</c:v>
                </c:pt>
                <c:pt idx="24">
                  <c:v>2267</c:v>
                </c:pt>
                <c:pt idx="25">
                  <c:v>2286</c:v>
                </c:pt>
                <c:pt idx="26">
                  <c:v>2308</c:v>
                </c:pt>
                <c:pt idx="27">
                  <c:v>2347</c:v>
                </c:pt>
                <c:pt idx="28">
                  <c:v>2381</c:v>
                </c:pt>
                <c:pt idx="29">
                  <c:v>2417</c:v>
                </c:pt>
                <c:pt idx="30">
                  <c:v>2448</c:v>
                </c:pt>
                <c:pt idx="31">
                  <c:v>2479</c:v>
                </c:pt>
                <c:pt idx="32">
                  <c:v>2491</c:v>
                </c:pt>
                <c:pt idx="33">
                  <c:v>2563</c:v>
                </c:pt>
                <c:pt idx="34">
                  <c:v>2581</c:v>
                </c:pt>
                <c:pt idx="35">
                  <c:v>2608</c:v>
                </c:pt>
                <c:pt idx="36">
                  <c:v>2629</c:v>
                </c:pt>
                <c:pt idx="37">
                  <c:v>2668</c:v>
                </c:pt>
                <c:pt idx="38">
                  <c:v>2668</c:v>
                </c:pt>
                <c:pt idx="39">
                  <c:v>2691</c:v>
                </c:pt>
                <c:pt idx="40">
                  <c:v>2691</c:v>
                </c:pt>
                <c:pt idx="41">
                  <c:v>2702</c:v>
                </c:pt>
                <c:pt idx="42">
                  <c:v>2723</c:v>
                </c:pt>
                <c:pt idx="43">
                  <c:v>2741</c:v>
                </c:pt>
                <c:pt idx="44">
                  <c:v>2767</c:v>
                </c:pt>
                <c:pt idx="45">
                  <c:v>2786</c:v>
                </c:pt>
                <c:pt idx="46">
                  <c:v>2791</c:v>
                </c:pt>
                <c:pt idx="47">
                  <c:v>2801</c:v>
                </c:pt>
                <c:pt idx="48">
                  <c:v>2835</c:v>
                </c:pt>
                <c:pt idx="49">
                  <c:v>2870</c:v>
                </c:pt>
                <c:pt idx="50">
                  <c:v>2883</c:v>
                </c:pt>
                <c:pt idx="51">
                  <c:v>2912</c:v>
                </c:pt>
                <c:pt idx="52">
                  <c:v>2925</c:v>
                </c:pt>
                <c:pt idx="53">
                  <c:v>2936</c:v>
                </c:pt>
                <c:pt idx="54">
                  <c:v>2944</c:v>
                </c:pt>
                <c:pt idx="55">
                  <c:v>2957</c:v>
                </c:pt>
                <c:pt idx="56">
                  <c:v>2968</c:v>
                </c:pt>
                <c:pt idx="57">
                  <c:v>2987</c:v>
                </c:pt>
                <c:pt idx="58">
                  <c:v>2996</c:v>
                </c:pt>
                <c:pt idx="59">
                  <c:v>3004</c:v>
                </c:pt>
                <c:pt idx="60">
                  <c:v>3014</c:v>
                </c:pt>
                <c:pt idx="61">
                  <c:v>3018</c:v>
                </c:pt>
                <c:pt idx="62">
                  <c:v>3042</c:v>
                </c:pt>
                <c:pt idx="63">
                  <c:v>3062</c:v>
                </c:pt>
                <c:pt idx="64">
                  <c:v>3062</c:v>
                </c:pt>
                <c:pt idx="65">
                  <c:v>3084</c:v>
                </c:pt>
                <c:pt idx="66">
                  <c:v>3104</c:v>
                </c:pt>
                <c:pt idx="67">
                  <c:v>3105</c:v>
                </c:pt>
                <c:pt idx="68">
                  <c:v>3117</c:v>
                </c:pt>
                <c:pt idx="69">
                  <c:v>3134</c:v>
                </c:pt>
                <c:pt idx="70">
                  <c:v>3152</c:v>
                </c:pt>
                <c:pt idx="71">
                  <c:v>3164</c:v>
                </c:pt>
                <c:pt idx="72">
                  <c:v>3190</c:v>
                </c:pt>
                <c:pt idx="73">
                  <c:v>3190</c:v>
                </c:pt>
                <c:pt idx="74">
                  <c:v>3199</c:v>
                </c:pt>
                <c:pt idx="75">
                  <c:v>3199</c:v>
                </c:pt>
                <c:pt idx="76">
                  <c:v>3221</c:v>
                </c:pt>
                <c:pt idx="77">
                  <c:v>3238</c:v>
                </c:pt>
                <c:pt idx="78">
                  <c:v>3255</c:v>
                </c:pt>
                <c:pt idx="79">
                  <c:v>3278</c:v>
                </c:pt>
                <c:pt idx="80">
                  <c:v>3278</c:v>
                </c:pt>
                <c:pt idx="81">
                  <c:v>3288</c:v>
                </c:pt>
                <c:pt idx="82">
                  <c:v>3296</c:v>
                </c:pt>
                <c:pt idx="83">
                  <c:v>3319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Florid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596</c:v>
                </c:pt>
                <c:pt idx="1">
                  <c:v>668</c:v>
                </c:pt>
                <c:pt idx="2">
                  <c:v>725</c:v>
                </c:pt>
                <c:pt idx="3">
                  <c:v>748</c:v>
                </c:pt>
                <c:pt idx="4">
                  <c:v>774</c:v>
                </c:pt>
                <c:pt idx="5">
                  <c:v>822</c:v>
                </c:pt>
                <c:pt idx="6">
                  <c:v>867</c:v>
                </c:pt>
                <c:pt idx="7">
                  <c:v>893</c:v>
                </c:pt>
                <c:pt idx="8">
                  <c:v>987</c:v>
                </c:pt>
                <c:pt idx="9">
                  <c:v>1046</c:v>
                </c:pt>
                <c:pt idx="10">
                  <c:v>1055</c:v>
                </c:pt>
                <c:pt idx="11">
                  <c:v>1075</c:v>
                </c:pt>
                <c:pt idx="12">
                  <c:v>1088</c:v>
                </c:pt>
                <c:pt idx="13">
                  <c:v>1171</c:v>
                </c:pt>
                <c:pt idx="14">
                  <c:v>1218</c:v>
                </c:pt>
                <c:pt idx="15">
                  <c:v>1268</c:v>
                </c:pt>
                <c:pt idx="16">
                  <c:v>1314</c:v>
                </c:pt>
                <c:pt idx="17">
                  <c:v>1364</c:v>
                </c:pt>
                <c:pt idx="18">
                  <c:v>1379</c:v>
                </c:pt>
                <c:pt idx="19">
                  <c:v>1399</c:v>
                </c:pt>
                <c:pt idx="20">
                  <c:v>1471</c:v>
                </c:pt>
                <c:pt idx="21">
                  <c:v>1539</c:v>
                </c:pt>
                <c:pt idx="22">
                  <c:v>1600</c:v>
                </c:pt>
                <c:pt idx="23">
                  <c:v>1669</c:v>
                </c:pt>
                <c:pt idx="24">
                  <c:v>1715</c:v>
                </c:pt>
                <c:pt idx="25">
                  <c:v>1721</c:v>
                </c:pt>
                <c:pt idx="26">
                  <c:v>1735</c:v>
                </c:pt>
                <c:pt idx="27">
                  <c:v>1779</c:v>
                </c:pt>
                <c:pt idx="28">
                  <c:v>1827</c:v>
                </c:pt>
                <c:pt idx="29">
                  <c:v>1875</c:v>
                </c:pt>
                <c:pt idx="30">
                  <c:v>1917</c:v>
                </c:pt>
                <c:pt idx="31">
                  <c:v>1964</c:v>
                </c:pt>
                <c:pt idx="32">
                  <c:v>1973</c:v>
                </c:pt>
                <c:pt idx="33">
                  <c:v>1997</c:v>
                </c:pt>
                <c:pt idx="34">
                  <c:v>2052</c:v>
                </c:pt>
                <c:pt idx="35">
                  <c:v>2096</c:v>
                </c:pt>
                <c:pt idx="36">
                  <c:v>2144</c:v>
                </c:pt>
                <c:pt idx="37">
                  <c:v>2190</c:v>
                </c:pt>
                <c:pt idx="38">
                  <c:v>2233</c:v>
                </c:pt>
                <c:pt idx="39">
                  <c:v>2237</c:v>
                </c:pt>
                <c:pt idx="40">
                  <c:v>2252</c:v>
                </c:pt>
                <c:pt idx="41">
                  <c:v>2259</c:v>
                </c:pt>
                <c:pt idx="42">
                  <c:v>2319</c:v>
                </c:pt>
                <c:pt idx="43">
                  <c:v>2364</c:v>
                </c:pt>
                <c:pt idx="44">
                  <c:v>2413</c:v>
                </c:pt>
                <c:pt idx="45">
                  <c:v>2447</c:v>
                </c:pt>
                <c:pt idx="46">
                  <c:v>2451</c:v>
                </c:pt>
                <c:pt idx="47">
                  <c:v>2460</c:v>
                </c:pt>
                <c:pt idx="48">
                  <c:v>2530</c:v>
                </c:pt>
                <c:pt idx="49">
                  <c:v>2566</c:v>
                </c:pt>
                <c:pt idx="50">
                  <c:v>2607</c:v>
                </c:pt>
                <c:pt idx="51">
                  <c:v>2660</c:v>
                </c:pt>
                <c:pt idx="52">
                  <c:v>2688</c:v>
                </c:pt>
                <c:pt idx="53">
                  <c:v>2700</c:v>
                </c:pt>
                <c:pt idx="54">
                  <c:v>2712</c:v>
                </c:pt>
                <c:pt idx="55">
                  <c:v>2765</c:v>
                </c:pt>
                <c:pt idx="56">
                  <c:v>2801</c:v>
                </c:pt>
                <c:pt idx="57">
                  <c:v>2848</c:v>
                </c:pt>
                <c:pt idx="58">
                  <c:v>2877</c:v>
                </c:pt>
                <c:pt idx="59">
                  <c:v>2925</c:v>
                </c:pt>
                <c:pt idx="60">
                  <c:v>2931</c:v>
                </c:pt>
                <c:pt idx="61">
                  <c:v>2938</c:v>
                </c:pt>
                <c:pt idx="62">
                  <c:v>2993</c:v>
                </c:pt>
                <c:pt idx="63">
                  <c:v>3018</c:v>
                </c:pt>
                <c:pt idx="64">
                  <c:v>3061</c:v>
                </c:pt>
                <c:pt idx="65">
                  <c:v>3104</c:v>
                </c:pt>
                <c:pt idx="66">
                  <c:v>3144</c:v>
                </c:pt>
                <c:pt idx="67">
                  <c:v>3161</c:v>
                </c:pt>
                <c:pt idx="68">
                  <c:v>3173</c:v>
                </c:pt>
                <c:pt idx="69">
                  <c:v>3238</c:v>
                </c:pt>
                <c:pt idx="70">
                  <c:v>3281</c:v>
                </c:pt>
                <c:pt idx="71">
                  <c:v>3327</c:v>
                </c:pt>
                <c:pt idx="72">
                  <c:v>3366</c:v>
                </c:pt>
                <c:pt idx="73">
                  <c:v>3390</c:v>
                </c:pt>
                <c:pt idx="74">
                  <c:v>3419</c:v>
                </c:pt>
                <c:pt idx="75">
                  <c:v>3447</c:v>
                </c:pt>
                <c:pt idx="76">
                  <c:v>3505</c:v>
                </c:pt>
                <c:pt idx="77">
                  <c:v>3550</c:v>
                </c:pt>
                <c:pt idx="78">
                  <c:v>3617</c:v>
                </c:pt>
                <c:pt idx="79">
                  <c:v>3684</c:v>
                </c:pt>
                <c:pt idx="80">
                  <c:v>3702</c:v>
                </c:pt>
                <c:pt idx="81">
                  <c:v>3731</c:v>
                </c:pt>
                <c:pt idx="82">
                  <c:v>3778</c:v>
                </c:pt>
                <c:pt idx="83">
                  <c:v>384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0</c:v>
                </c:pt>
                <c:pt idx="165">
                  <c:v>0</c:v>
                </c:pt>
                <c:pt idx="166">
                  <c:v>259</c:v>
                </c:pt>
                <c:pt idx="167">
                  <c:v>57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210</c:v>
                </c:pt>
                <c:pt idx="165">
                  <c:v>136</c:v>
                </c:pt>
                <c:pt idx="166">
                  <c:v>163</c:v>
                </c:pt>
                <c:pt idx="167">
                  <c:v>201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291</c:v>
                </c:pt>
                <c:pt idx="165">
                  <c:v>369</c:v>
                </c:pt>
                <c:pt idx="166">
                  <c:v>209</c:v>
                </c:pt>
                <c:pt idx="167">
                  <c:v>267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2</c:v>
                </c:pt>
                <c:pt idx="165">
                  <c:v>11</c:v>
                </c:pt>
                <c:pt idx="166">
                  <c:v>2</c:v>
                </c:pt>
                <c:pt idx="167">
                  <c:v>3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63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406</c:v>
                </c:pt>
                <c:pt idx="165">
                  <c:v>360</c:v>
                </c:pt>
                <c:pt idx="166">
                  <c:v>326</c:v>
                </c:pt>
                <c:pt idx="167">
                  <c:v>633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862</c:v>
                </c:pt>
                <c:pt idx="165">
                  <c:v>639</c:v>
                </c:pt>
                <c:pt idx="166">
                  <c:v>614</c:v>
                </c:pt>
                <c:pt idx="167">
                  <c:v>1709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12</c:v>
                </c:pt>
                <c:pt idx="165">
                  <c:v>35</c:v>
                </c:pt>
                <c:pt idx="166">
                  <c:v>33</c:v>
                </c:pt>
                <c:pt idx="167">
                  <c:v>54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530</c:v>
                </c:pt>
                <c:pt idx="165">
                  <c:v>481</c:v>
                </c:pt>
                <c:pt idx="166">
                  <c:v>697</c:v>
                </c:pt>
                <c:pt idx="167">
                  <c:v>798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73</c:v>
                </c:pt>
                <c:pt idx="165">
                  <c:v>132</c:v>
                </c:pt>
                <c:pt idx="166">
                  <c:v>165</c:v>
                </c:pt>
                <c:pt idx="167">
                  <c:v>121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Florid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3.3281215809057851E-2</c:v>
                </c:pt>
                <c:pt idx="8" formatCode="0.0%">
                  <c:v>3.4746829931920242E-2</c:v>
                </c:pt>
                <c:pt idx="9" formatCode="0.0%">
                  <c:v>3.03984502895005E-2</c:v>
                </c:pt>
                <c:pt idx="10" formatCode="0.0%">
                  <c:v>2.7575564185778445E-2</c:v>
                </c:pt>
                <c:pt idx="11" formatCode="0.0%">
                  <c:v>2.6179940855588058E-2</c:v>
                </c:pt>
                <c:pt idx="12" formatCode="0.0%">
                  <c:v>2.4878643574045567E-2</c:v>
                </c:pt>
                <c:pt idx="13" formatCode="0.0%">
                  <c:v>2.3760150824944759E-2</c:v>
                </c:pt>
                <c:pt idx="14" formatCode="0.0%">
                  <c:v>2.2997490180629798E-2</c:v>
                </c:pt>
                <c:pt idx="15" formatCode="0.0%">
                  <c:v>1.8425752758880254E-2</c:v>
                </c:pt>
                <c:pt idx="16" formatCode="0.0%">
                  <c:v>1.8561332320180313E-2</c:v>
                </c:pt>
                <c:pt idx="17" formatCode="0.0%">
                  <c:v>2.0159042873401312E-2</c:v>
                </c:pt>
                <c:pt idx="18" formatCode="0.0%">
                  <c:v>1.9426333717020183E-2</c:v>
                </c:pt>
                <c:pt idx="19" formatCode="0.0%">
                  <c:v>1.992317142791622E-2</c:v>
                </c:pt>
                <c:pt idx="20" formatCode="0.0%">
                  <c:v>1.8864598728942861E-2</c:v>
                </c:pt>
                <c:pt idx="21" formatCode="0.0%">
                  <c:v>1.9516545508784677E-2</c:v>
                </c:pt>
                <c:pt idx="22" formatCode="0.0%">
                  <c:v>2.0484205050250504E-2</c:v>
                </c:pt>
                <c:pt idx="23" formatCode="0.0%">
                  <c:v>1.7451232383167037E-2</c:v>
                </c:pt>
                <c:pt idx="24" formatCode="0.0%">
                  <c:v>1.7350887002660409E-2</c:v>
                </c:pt>
                <c:pt idx="25" formatCode="0.0%">
                  <c:v>1.6998032664236939E-2</c:v>
                </c:pt>
                <c:pt idx="26" formatCode="0.0%">
                  <c:v>1.5113456012395998E-2</c:v>
                </c:pt>
                <c:pt idx="27" formatCode="0.0%">
                  <c:v>1.6291520079802169E-2</c:v>
                </c:pt>
                <c:pt idx="28" formatCode="0.0%">
                  <c:v>1.5774080789177525E-2</c:v>
                </c:pt>
                <c:pt idx="29" formatCode="0.0%">
                  <c:v>1.5393029937658342E-2</c:v>
                </c:pt>
                <c:pt idx="30" formatCode="0.0%">
                  <c:v>1.7097350982937298E-2</c:v>
                </c:pt>
                <c:pt idx="31" formatCode="0.0%">
                  <c:v>1.6353592808679984E-2</c:v>
                </c:pt>
                <c:pt idx="32" formatCode="0.0%">
                  <c:v>1.6705862935692428E-2</c:v>
                </c:pt>
                <c:pt idx="33" formatCode="0.0%">
                  <c:v>1.8027900768187166E-2</c:v>
                </c:pt>
                <c:pt idx="34" formatCode="0.0%">
                  <c:v>1.6291395095737737E-2</c:v>
                </c:pt>
                <c:pt idx="35" formatCode="0.0%">
                  <c:v>1.6262745913818488E-2</c:v>
                </c:pt>
                <c:pt idx="36" formatCode="0.0%">
                  <c:v>1.715892329319213E-2</c:v>
                </c:pt>
                <c:pt idx="37" formatCode="0.0%">
                  <c:v>1.6369854551302687E-2</c:v>
                </c:pt>
                <c:pt idx="38" formatCode="0.0%">
                  <c:v>1.6144092949173183E-2</c:v>
                </c:pt>
                <c:pt idx="39" formatCode="0.0%">
                  <c:v>1.5775984385080433E-2</c:v>
                </c:pt>
                <c:pt idx="40" formatCode="0.0%">
                  <c:v>1.5568939989721864E-2</c:v>
                </c:pt>
                <c:pt idx="41" formatCode="0.0%">
                  <c:v>1.5429274892525768E-2</c:v>
                </c:pt>
                <c:pt idx="42" formatCode="0.0%">
                  <c:v>1.4858346773913622E-2</c:v>
                </c:pt>
                <c:pt idx="43" formatCode="0.0%">
                  <c:v>1.3010960364574498E-2</c:v>
                </c:pt>
                <c:pt idx="44" formatCode="0.0%">
                  <c:v>1.3977263157415765E-2</c:v>
                </c:pt>
                <c:pt idx="45" formatCode="0.0%">
                  <c:v>1.4453879831065386E-2</c:v>
                </c:pt>
                <c:pt idx="46" formatCode="0.0%">
                  <c:v>1.4249685890095343E-2</c:v>
                </c:pt>
                <c:pt idx="47" formatCode="0.0%">
                  <c:v>1.3478197311061368E-2</c:v>
                </c:pt>
                <c:pt idx="48" formatCode="0.0%">
                  <c:v>1.3624435785433597E-2</c:v>
                </c:pt>
                <c:pt idx="49" formatCode="0.0%">
                  <c:v>1.5862657645331346E-2</c:v>
                </c:pt>
                <c:pt idx="50" formatCode="0.0%">
                  <c:v>1.754282113742045E-2</c:v>
                </c:pt>
                <c:pt idx="51" formatCode="0.0%">
                  <c:v>1.7391847125997284E-2</c:v>
                </c:pt>
                <c:pt idx="52" formatCode="0.0%">
                  <c:v>1.7911862479775609E-2</c:v>
                </c:pt>
                <c:pt idx="53" formatCode="0.0%">
                  <c:v>1.8694841669413265E-2</c:v>
                </c:pt>
                <c:pt idx="54" formatCode="0.0%">
                  <c:v>1.9159066682711279E-2</c:v>
                </c:pt>
                <c:pt idx="55" formatCode="0.0%">
                  <c:v>2.0025291554967684E-2</c:v>
                </c:pt>
                <c:pt idx="56" formatCode="0.0%">
                  <c:v>1.9718350546476637E-2</c:v>
                </c:pt>
                <c:pt idx="57" formatCode="0.0%">
                  <c:v>1.9868529518945355E-2</c:v>
                </c:pt>
                <c:pt idx="58" formatCode="0.0%">
                  <c:v>2.0701260431811752E-2</c:v>
                </c:pt>
                <c:pt idx="59" formatCode="0.0%">
                  <c:v>2.2931340057055438E-2</c:v>
                </c:pt>
                <c:pt idx="60" formatCode="0.0%">
                  <c:v>2.4161418968042137E-2</c:v>
                </c:pt>
                <c:pt idx="61" formatCode="0.0%">
                  <c:v>2.533284336997732E-2</c:v>
                </c:pt>
                <c:pt idx="62" formatCode="0.0%">
                  <c:v>2.8062753393191198E-2</c:v>
                </c:pt>
                <c:pt idx="63" formatCode="0.0%">
                  <c:v>2.9753278009761353E-2</c:v>
                </c:pt>
                <c:pt idx="64" formatCode="0.0%">
                  <c:v>3.1688941108520385E-2</c:v>
                </c:pt>
                <c:pt idx="65" formatCode="0.0%">
                  <c:v>3.4102070807651597E-2</c:v>
                </c:pt>
                <c:pt idx="66" formatCode="0.0%">
                  <c:v>3.5344600939989812E-2</c:v>
                </c:pt>
                <c:pt idx="67" formatCode="0.0%">
                  <c:v>3.6755603399916126E-2</c:v>
                </c:pt>
                <c:pt idx="68" formatCode="0.0%">
                  <c:v>3.7738618667672919E-2</c:v>
                </c:pt>
                <c:pt idx="69" formatCode="0.0%">
                  <c:v>3.7279862688994081E-2</c:v>
                </c:pt>
                <c:pt idx="70" formatCode="0.0%">
                  <c:v>4.0220206250408674E-2</c:v>
                </c:pt>
                <c:pt idx="71" formatCode="0.0%">
                  <c:v>4.1237574756110229E-2</c:v>
                </c:pt>
                <c:pt idx="72" formatCode="0.0%">
                  <c:v>4.6005946785967478E-2</c:v>
                </c:pt>
                <c:pt idx="73" formatCode="0.0%">
                  <c:v>5.0638922612371129E-2</c:v>
                </c:pt>
                <c:pt idx="74" formatCode="0.0%">
                  <c:v>5.4517795563027827E-2</c:v>
                </c:pt>
                <c:pt idx="75" formatCode="0.0%">
                  <c:v>5.5575329463534162E-2</c:v>
                </c:pt>
                <c:pt idx="76" formatCode="0.0%">
                  <c:v>5.6862322557750256E-2</c:v>
                </c:pt>
                <c:pt idx="77" formatCode="0.0%">
                  <c:v>5.5395495840332876E-2</c:v>
                </c:pt>
                <c:pt idx="78" formatCode="0.0%">
                  <c:v>5.7925500155165954E-2</c:v>
                </c:pt>
                <c:pt idx="79" formatCode="0.0%">
                  <c:v>5.476952358310605E-2</c:v>
                </c:pt>
                <c:pt idx="80" formatCode="0.0%">
                  <c:v>5.2830462064875183E-2</c:v>
                </c:pt>
                <c:pt idx="81" formatCode="0.0%">
                  <c:v>5.1208104407787003E-2</c:v>
                </c:pt>
                <c:pt idx="82" formatCode="0.0%">
                  <c:v>5.0386029470337323E-2</c:v>
                </c:pt>
                <c:pt idx="83" formatCode="0.0%">
                  <c:v>4.9512623634862418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Florid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5.9464616730835917E-2</c:v>
                </c:pt>
                <c:pt idx="8" formatCode="0.0%">
                  <c:v>5.7353235579909567E-2</c:v>
                </c:pt>
                <c:pt idx="9" formatCode="0.0%">
                  <c:v>5.376059437035785E-2</c:v>
                </c:pt>
                <c:pt idx="10" formatCode="0.0%">
                  <c:v>5.0354347590532145E-2</c:v>
                </c:pt>
                <c:pt idx="11" formatCode="0.0%">
                  <c:v>4.8047754806963106E-2</c:v>
                </c:pt>
                <c:pt idx="12" formatCode="0.0%">
                  <c:v>4.0863713012364133E-2</c:v>
                </c:pt>
                <c:pt idx="13" formatCode="0.0%">
                  <c:v>4.3874423390210193E-2</c:v>
                </c:pt>
                <c:pt idx="14" formatCode="0.0%">
                  <c:v>4.533754015931013E-2</c:v>
                </c:pt>
                <c:pt idx="15" formatCode="0.0%">
                  <c:v>3.643759351900755E-2</c:v>
                </c:pt>
                <c:pt idx="16" formatCode="0.0%">
                  <c:v>3.3122819705281525E-2</c:v>
                </c:pt>
                <c:pt idx="17" formatCode="0.0%">
                  <c:v>3.7378913124876068E-2</c:v>
                </c:pt>
                <c:pt idx="18" formatCode="0.0%">
                  <c:v>3.6217276475947413E-2</c:v>
                </c:pt>
                <c:pt idx="19" formatCode="0.0%">
                  <c:v>3.6569444419674246E-2</c:v>
                </c:pt>
                <c:pt idx="20" formatCode="0.0%">
                  <c:v>3.3120133970816035E-2</c:v>
                </c:pt>
                <c:pt idx="21" formatCode="0.0%">
                  <c:v>3.3982164091859612E-2</c:v>
                </c:pt>
                <c:pt idx="22" formatCode="0.0%">
                  <c:v>3.3781308588258785E-2</c:v>
                </c:pt>
                <c:pt idx="23" formatCode="0.0%">
                  <c:v>3.475439963188709E-2</c:v>
                </c:pt>
                <c:pt idx="24" formatCode="0.0%">
                  <c:v>3.3254029731376589E-2</c:v>
                </c:pt>
                <c:pt idx="25" formatCode="0.0%">
                  <c:v>3.2155733030726497E-2</c:v>
                </c:pt>
                <c:pt idx="26" formatCode="0.0%">
                  <c:v>3.1227623156129702E-2</c:v>
                </c:pt>
                <c:pt idx="27" formatCode="0.0%">
                  <c:v>2.7530575236140775E-2</c:v>
                </c:pt>
                <c:pt idx="28" formatCode="0.0%">
                  <c:v>2.4808801801449398E-2</c:v>
                </c:pt>
                <c:pt idx="29" formatCode="0.0%">
                  <c:v>2.2916500505346438E-2</c:v>
                </c:pt>
                <c:pt idx="30" formatCode="0.0%">
                  <c:v>1.9988113908792515E-2</c:v>
                </c:pt>
                <c:pt idx="31" formatCode="0.0%">
                  <c:v>1.9555921412706567E-2</c:v>
                </c:pt>
                <c:pt idx="32" formatCode="0.0%">
                  <c:v>1.9713175351280476E-2</c:v>
                </c:pt>
                <c:pt idx="33" formatCode="0.0%">
                  <c:v>2.0294421764186055E-2</c:v>
                </c:pt>
                <c:pt idx="34" formatCode="0.0%">
                  <c:v>2.0604183169594892E-2</c:v>
                </c:pt>
                <c:pt idx="35" formatCode="0.0%">
                  <c:v>1.981599373484233E-2</c:v>
                </c:pt>
                <c:pt idx="36" formatCode="0.0%">
                  <c:v>1.9336661012842482E-2</c:v>
                </c:pt>
                <c:pt idx="37" formatCode="0.0%">
                  <c:v>1.9202044068010959E-2</c:v>
                </c:pt>
                <c:pt idx="38" formatCode="0.0%">
                  <c:v>1.850670264435994E-2</c:v>
                </c:pt>
                <c:pt idx="39" formatCode="0.0%">
                  <c:v>1.8101954688488631E-2</c:v>
                </c:pt>
                <c:pt idx="40" formatCode="0.0%">
                  <c:v>1.7315731085070452E-2</c:v>
                </c:pt>
                <c:pt idx="41" formatCode="0.0%">
                  <c:v>1.3824299742556168E-2</c:v>
                </c:pt>
                <c:pt idx="42" formatCode="0.0%">
                  <c:v>1.4548426114460833E-2</c:v>
                </c:pt>
                <c:pt idx="43" formatCode="0.0%">
                  <c:v>1.4052370128690983E-2</c:v>
                </c:pt>
                <c:pt idx="44" formatCode="0.0%">
                  <c:v>1.3949142893179722E-2</c:v>
                </c:pt>
                <c:pt idx="45" formatCode="0.0%">
                  <c:v>1.3159666408673942E-2</c:v>
                </c:pt>
                <c:pt idx="46" formatCode="0.0%">
                  <c:v>1.313703129023458E-2</c:v>
                </c:pt>
                <c:pt idx="47" formatCode="0.0%">
                  <c:v>1.2700350130106619E-2</c:v>
                </c:pt>
                <c:pt idx="48" formatCode="0.0%">
                  <c:v>1.6316986452750371E-2</c:v>
                </c:pt>
                <c:pt idx="49" formatCode="0.0%">
                  <c:v>1.4563922170874877E-2</c:v>
                </c:pt>
                <c:pt idx="50" formatCode="0.0%">
                  <c:v>1.4076009279210489E-2</c:v>
                </c:pt>
                <c:pt idx="51" formatCode="0.0%">
                  <c:v>1.4019555898191483E-2</c:v>
                </c:pt>
                <c:pt idx="52" formatCode="0.0%">
                  <c:v>1.3509676050998065E-2</c:v>
                </c:pt>
                <c:pt idx="53" formatCode="0.0%">
                  <c:v>1.3918207146644157E-2</c:v>
                </c:pt>
                <c:pt idx="54" formatCode="0.0%">
                  <c:v>1.402965036581616E-2</c:v>
                </c:pt>
                <c:pt idx="55" formatCode="0.0%">
                  <c:v>1.2769605659695982E-2</c:v>
                </c:pt>
                <c:pt idx="56" formatCode="0.0%">
                  <c:v>1.2597000713449935E-2</c:v>
                </c:pt>
                <c:pt idx="57" formatCode="0.0%">
                  <c:v>1.2711087549594158E-2</c:v>
                </c:pt>
                <c:pt idx="58" formatCode="0.0%">
                  <c:v>1.1266127549646843E-2</c:v>
                </c:pt>
                <c:pt idx="59" formatCode="0.0%">
                  <c:v>1.2144156939226658E-2</c:v>
                </c:pt>
                <c:pt idx="60" formatCode="0.0%">
                  <c:v>1.1796448384223002E-2</c:v>
                </c:pt>
                <c:pt idx="61" formatCode="0.0%">
                  <c:v>1.150029829051169E-2</c:v>
                </c:pt>
                <c:pt idx="62" formatCode="0.0%">
                  <c:v>1.1383677038761419E-2</c:v>
                </c:pt>
                <c:pt idx="63" formatCode="0.0%">
                  <c:v>1.0716711828516301E-2</c:v>
                </c:pt>
                <c:pt idx="64" formatCode="0.0%">
                  <c:v>1.0356787853160521E-2</c:v>
                </c:pt>
                <c:pt idx="65" formatCode="0.0%">
                  <c:v>1.0908138572969239E-2</c:v>
                </c:pt>
                <c:pt idx="66" formatCode="0.0%">
                  <c:v>1.0367862502386638E-2</c:v>
                </c:pt>
                <c:pt idx="67" formatCode="0.0%">
                  <c:v>1.0850555095048398E-2</c:v>
                </c:pt>
                <c:pt idx="68" formatCode="0.0%">
                  <c:v>1.105327454380256E-2</c:v>
                </c:pt>
                <c:pt idx="69" formatCode="0.0%">
                  <c:v>1.1303352162094438E-2</c:v>
                </c:pt>
                <c:pt idx="70" formatCode="0.0%">
                  <c:v>1.2007792079613555E-2</c:v>
                </c:pt>
                <c:pt idx="71" formatCode="0.0%">
                  <c:v>1.1975327887658427E-2</c:v>
                </c:pt>
                <c:pt idx="72" formatCode="0.0%">
                  <c:v>1.1643477009668279E-2</c:v>
                </c:pt>
                <c:pt idx="73" formatCode="0.0%">
                  <c:v>1.0820125387489998E-2</c:v>
                </c:pt>
                <c:pt idx="74" formatCode="0.0%">
                  <c:v>1.1271576215351242E-2</c:v>
                </c:pt>
                <c:pt idx="75" formatCode="0.0%">
                  <c:v>1.190267614057694E-2</c:v>
                </c:pt>
                <c:pt idx="76" formatCode="0.0%">
                  <c:v>1.138354286208787E-2</c:v>
                </c:pt>
                <c:pt idx="77" formatCode="0.0%">
                  <c:v>1.1320648938025091E-2</c:v>
                </c:pt>
                <c:pt idx="78" formatCode="0.0%">
                  <c:v>1.2010692541519097E-2</c:v>
                </c:pt>
                <c:pt idx="79" formatCode="0.0%">
                  <c:v>1.2979804708951104E-2</c:v>
                </c:pt>
                <c:pt idx="80" formatCode="0.0%">
                  <c:v>1.265704409630497E-2</c:v>
                </c:pt>
                <c:pt idx="81" formatCode="0.0%">
                  <c:v>1.2553597902421165E-2</c:v>
                </c:pt>
                <c:pt idx="82" formatCode="0.0%">
                  <c:v>1.3184803203434292E-2</c:v>
                </c:pt>
                <c:pt idx="83" formatCode="0.0%">
                  <c:v>1.3163345237861002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Louisiana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2.0249471441774247E-2</c:v>
                </c:pt>
                <c:pt idx="8" formatCode="0.0%">
                  <c:v>1.9191961381685108E-2</c:v>
                </c:pt>
                <c:pt idx="9" formatCode="0.0%">
                  <c:v>1.7705658255266821E-2</c:v>
                </c:pt>
                <c:pt idx="10" formatCode="0.0%">
                  <c:v>1.6883595918484762E-2</c:v>
                </c:pt>
                <c:pt idx="11" formatCode="0.0%">
                  <c:v>1.6178708572514244E-2</c:v>
                </c:pt>
                <c:pt idx="12" formatCode="0.0%">
                  <c:v>1.4205780236645316E-2</c:v>
                </c:pt>
                <c:pt idx="13" formatCode="0.0%">
                  <c:v>1.3425761873174791E-2</c:v>
                </c:pt>
                <c:pt idx="14" formatCode="0.0%">
                  <c:v>1.3062346590630547E-2</c:v>
                </c:pt>
                <c:pt idx="15" formatCode="0.0%">
                  <c:v>1.2105958533584538E-2</c:v>
                </c:pt>
                <c:pt idx="16" formatCode="0.0%">
                  <c:v>1.3492153807315388E-2</c:v>
                </c:pt>
                <c:pt idx="17" formatCode="0.0%">
                  <c:v>1.3593612878991523E-2</c:v>
                </c:pt>
                <c:pt idx="18" formatCode="0.0%">
                  <c:v>1.3165607031885074E-2</c:v>
                </c:pt>
                <c:pt idx="19" formatCode="0.0%">
                  <c:v>1.3213005089957486E-2</c:v>
                </c:pt>
                <c:pt idx="20" formatCode="0.0%">
                  <c:v>1.3619090485063712E-2</c:v>
                </c:pt>
                <c:pt idx="21" formatCode="0.0%">
                  <c:v>1.3580298229132648E-2</c:v>
                </c:pt>
                <c:pt idx="22" formatCode="0.0%">
                  <c:v>1.3006383717343528E-2</c:v>
                </c:pt>
                <c:pt idx="23" formatCode="0.0%">
                  <c:v>1.03414624105298E-2</c:v>
                </c:pt>
                <c:pt idx="24" formatCode="0.0%">
                  <c:v>1.0806161739039144E-2</c:v>
                </c:pt>
                <c:pt idx="25" formatCode="0.0%">
                  <c:v>1.0657151153974587E-2</c:v>
                </c:pt>
                <c:pt idx="26" formatCode="0.0%">
                  <c:v>1.000692852085483E-2</c:v>
                </c:pt>
                <c:pt idx="27" formatCode="0.0%">
                  <c:v>9.5067827858303922E-3</c:v>
                </c:pt>
                <c:pt idx="28" formatCode="0.0%">
                  <c:v>1.0310304298450035E-2</c:v>
                </c:pt>
                <c:pt idx="29" formatCode="0.0%">
                  <c:v>1.2725881195698063E-2</c:v>
                </c:pt>
                <c:pt idx="30" formatCode="0.0%">
                  <c:v>1.3266669672892917E-2</c:v>
                </c:pt>
                <c:pt idx="31" formatCode="0.0%">
                  <c:v>1.1847727149688403E-2</c:v>
                </c:pt>
                <c:pt idx="32" formatCode="0.0%">
                  <c:v>1.2336798726616971E-2</c:v>
                </c:pt>
                <c:pt idx="33" formatCode="0.0%">
                  <c:v>1.2514971028664723E-2</c:v>
                </c:pt>
                <c:pt idx="34" formatCode="0.0%">
                  <c:v>1.2815133745768481E-2</c:v>
                </c:pt>
                <c:pt idx="35" formatCode="0.0%">
                  <c:v>1.1223053529831439E-2</c:v>
                </c:pt>
                <c:pt idx="36" formatCode="0.0%">
                  <c:v>1.2391115376048534E-2</c:v>
                </c:pt>
                <c:pt idx="37" formatCode="0.0%">
                  <c:v>1.2554432031356422E-2</c:v>
                </c:pt>
                <c:pt idx="38" formatCode="0.0%">
                  <c:v>1.1363079803553777E-2</c:v>
                </c:pt>
                <c:pt idx="39" formatCode="0.0%">
                  <c:v>1.09868766874337E-2</c:v>
                </c:pt>
                <c:pt idx="40" formatCode="0.0%">
                  <c:v>1.2296147894615972E-2</c:v>
                </c:pt>
                <c:pt idx="41" formatCode="0.0%">
                  <c:v>1.1865994158331672E-2</c:v>
                </c:pt>
                <c:pt idx="42" formatCode="0.0%">
                  <c:v>1.2396810846469375E-2</c:v>
                </c:pt>
                <c:pt idx="43" formatCode="0.0%">
                  <c:v>8.759563550615912E-3</c:v>
                </c:pt>
                <c:pt idx="44" formatCode="0.0%">
                  <c:v>7.1084262354059735E-3</c:v>
                </c:pt>
                <c:pt idx="45" formatCode="0.0%">
                  <c:v>9.9577247456632545E-3</c:v>
                </c:pt>
                <c:pt idx="46" formatCode="0.0%">
                  <c:v>1.0238077771870469E-2</c:v>
                </c:pt>
                <c:pt idx="47" formatCode="0.0%">
                  <c:v>9.3031725445453795E-3</c:v>
                </c:pt>
                <c:pt idx="48" formatCode="0.0%">
                  <c:v>9.8123241998984145E-3</c:v>
                </c:pt>
                <c:pt idx="49" formatCode="0.0%">
                  <c:v>9.506387482572265E-3</c:v>
                </c:pt>
                <c:pt idx="50" formatCode="0.0%">
                  <c:v>9.8646951224370394E-3</c:v>
                </c:pt>
                <c:pt idx="51" formatCode="0.0%">
                  <c:v>1.1340375375627154E-2</c:v>
                </c:pt>
                <c:pt idx="52" formatCode="0.0%">
                  <c:v>1.0183858733360029E-2</c:v>
                </c:pt>
                <c:pt idx="53" formatCode="0.0%">
                  <c:v>1.0069591759797714E-2</c:v>
                </c:pt>
                <c:pt idx="54" formatCode="0.0%">
                  <c:v>9.3280820760959227E-3</c:v>
                </c:pt>
                <c:pt idx="55" formatCode="0.0%">
                  <c:v>9.7579681496837711E-3</c:v>
                </c:pt>
                <c:pt idx="56" formatCode="0.0%">
                  <c:v>9.7703499125099125E-3</c:v>
                </c:pt>
                <c:pt idx="57" formatCode="0.0%">
                  <c:v>9.714523944526654E-3</c:v>
                </c:pt>
                <c:pt idx="58" formatCode="0.0%">
                  <c:v>9.9266156758512913E-3</c:v>
                </c:pt>
                <c:pt idx="59" formatCode="0.0%">
                  <c:v>1.2303662477153754E-2</c:v>
                </c:pt>
                <c:pt idx="60" formatCode="0.0%">
                  <c:v>1.223080898325235E-2</c:v>
                </c:pt>
                <c:pt idx="61" formatCode="0.0%">
                  <c:v>1.3148297916605101E-2</c:v>
                </c:pt>
                <c:pt idx="62" formatCode="0.0%">
                  <c:v>1.2900334015256254E-2</c:v>
                </c:pt>
                <c:pt idx="63" formatCode="0.0%">
                  <c:v>1.4308783762940758E-2</c:v>
                </c:pt>
                <c:pt idx="64" formatCode="0.0%">
                  <c:v>1.2862461342528997E-2</c:v>
                </c:pt>
                <c:pt idx="65" formatCode="0.0%">
                  <c:v>1.0818336117012883E-2</c:v>
                </c:pt>
                <c:pt idx="66" formatCode="0.0%">
                  <c:v>9.3105057832783E-3</c:v>
                </c:pt>
                <c:pt idx="67" formatCode="0.0%">
                  <c:v>9.41042160845873E-3</c:v>
                </c:pt>
                <c:pt idx="68" formatCode="0.0%">
                  <c:v>9.0393419184415791E-3</c:v>
                </c:pt>
                <c:pt idx="69" formatCode="0.0%">
                  <c:v>1.1258273024775889E-2</c:v>
                </c:pt>
                <c:pt idx="70" formatCode="0.0%">
                  <c:v>1.0923820165966269E-2</c:v>
                </c:pt>
                <c:pt idx="71" formatCode="0.0%">
                  <c:v>1.3485655057638324E-2</c:v>
                </c:pt>
                <c:pt idx="72" formatCode="0.0%">
                  <c:v>1.7472505143281136E-2</c:v>
                </c:pt>
                <c:pt idx="73" formatCode="0.0%">
                  <c:v>1.4892316915645631E-2</c:v>
                </c:pt>
                <c:pt idx="74" formatCode="0.0%">
                  <c:v>1.7579009547051383E-2</c:v>
                </c:pt>
                <c:pt idx="75" formatCode="0.0%">
                  <c:v>1.8407320343079236E-2</c:v>
                </c:pt>
                <c:pt idx="76" formatCode="0.0%">
                  <c:v>1.7095168571613195E-2</c:v>
                </c:pt>
                <c:pt idx="77" formatCode="0.0%">
                  <c:v>1.9754277735051007E-2</c:v>
                </c:pt>
                <c:pt idx="78" formatCode="0.0%">
                  <c:v>2.0483675757865916E-2</c:v>
                </c:pt>
                <c:pt idx="79" formatCode="0.0%">
                  <c:v>2.0870111339636788E-2</c:v>
                </c:pt>
                <c:pt idx="80" formatCode="0.0%">
                  <c:v>2.0870111339636788E-2</c:v>
                </c:pt>
                <c:pt idx="81" formatCode="0.0%">
                  <c:v>2.141187670578093E-2</c:v>
                </c:pt>
                <c:pt idx="82" formatCode="0.0%">
                  <c:v>2.1678164472339168E-2</c:v>
                </c:pt>
                <c:pt idx="83" formatCode="0.0%">
                  <c:v>2.3308682987085882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Louisiana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4.2189630572255554E-2</c:v>
                </c:pt>
                <c:pt idx="8" formatCode="0.0%">
                  <c:v>4.743536434608786E-2</c:v>
                </c:pt>
                <c:pt idx="9" formatCode="0.0%">
                  <c:v>4.5836749012349021E-2</c:v>
                </c:pt>
                <c:pt idx="10" formatCode="0.0%">
                  <c:v>4.3503340655435707E-2</c:v>
                </c:pt>
                <c:pt idx="11" formatCode="0.0%">
                  <c:v>4.2039746426869584E-2</c:v>
                </c:pt>
                <c:pt idx="12" formatCode="0.0%">
                  <c:v>3.9356301131431071E-2</c:v>
                </c:pt>
                <c:pt idx="13" formatCode="0.0%">
                  <c:v>3.6108749676333485E-2</c:v>
                </c:pt>
                <c:pt idx="14" formatCode="0.0%">
                  <c:v>3.2691298527917079E-2</c:v>
                </c:pt>
                <c:pt idx="15" formatCode="0.0%">
                  <c:v>2.5330291598601562E-2</c:v>
                </c:pt>
                <c:pt idx="16" formatCode="0.0%">
                  <c:v>2.4761005517671464E-2</c:v>
                </c:pt>
                <c:pt idx="17" formatCode="0.0%">
                  <c:v>2.2375749679724555E-2</c:v>
                </c:pt>
                <c:pt idx="18" formatCode="0.0%">
                  <c:v>2.1891323826145559E-2</c:v>
                </c:pt>
                <c:pt idx="19" formatCode="0.0%">
                  <c:v>2.4694368063455263E-2</c:v>
                </c:pt>
                <c:pt idx="20" formatCode="0.0%">
                  <c:v>2.3224549395204352E-2</c:v>
                </c:pt>
                <c:pt idx="21" formatCode="0.0%">
                  <c:v>2.3246724191565926E-2</c:v>
                </c:pt>
                <c:pt idx="22" formatCode="0.0%">
                  <c:v>2.1310335699161298E-2</c:v>
                </c:pt>
                <c:pt idx="23" formatCode="0.0%">
                  <c:v>1.7671736103349822E-2</c:v>
                </c:pt>
                <c:pt idx="24" formatCode="0.0%">
                  <c:v>1.8572699268961435E-2</c:v>
                </c:pt>
                <c:pt idx="25" formatCode="0.0%">
                  <c:v>1.8406537466321593E-2</c:v>
                </c:pt>
                <c:pt idx="26" formatCode="0.0%">
                  <c:v>1.6090291132303092E-2</c:v>
                </c:pt>
                <c:pt idx="27" formatCode="0.0%">
                  <c:v>1.4980108647498547E-2</c:v>
                </c:pt>
                <c:pt idx="28" formatCode="0.0%">
                  <c:v>1.3544745069829389E-2</c:v>
                </c:pt>
                <c:pt idx="29" formatCode="0.0%">
                  <c:v>1.3003819949259698E-2</c:v>
                </c:pt>
                <c:pt idx="30" formatCode="0.0%">
                  <c:v>1.3608329828176169E-2</c:v>
                </c:pt>
                <c:pt idx="31" formatCode="0.0%">
                  <c:v>1.2853025037876886E-2</c:v>
                </c:pt>
                <c:pt idx="32" formatCode="0.0%">
                  <c:v>1.2344236097513894E-2</c:v>
                </c:pt>
                <c:pt idx="33" formatCode="0.0%">
                  <c:v>1.5083641081607535E-2</c:v>
                </c:pt>
                <c:pt idx="34" formatCode="0.0%">
                  <c:v>1.3669586563447522E-2</c:v>
                </c:pt>
                <c:pt idx="35" formatCode="0.0%">
                  <c:v>1.3093996244952999E-2</c:v>
                </c:pt>
                <c:pt idx="36" formatCode="0.0%">
                  <c:v>1.2083341337965514E-2</c:v>
                </c:pt>
                <c:pt idx="37" formatCode="0.0%">
                  <c:v>1.2369847645406828E-2</c:v>
                </c:pt>
                <c:pt idx="38" formatCode="0.0%">
                  <c:v>1.0551546915297694E-2</c:v>
                </c:pt>
                <c:pt idx="39" formatCode="0.0%">
                  <c:v>1.1093746460912657E-2</c:v>
                </c:pt>
                <c:pt idx="40" formatCode="0.0%">
                  <c:v>6.9863521075306245E-3</c:v>
                </c:pt>
                <c:pt idx="41" formatCode="0.0%">
                  <c:v>6.5665111592476677E-3</c:v>
                </c:pt>
                <c:pt idx="42" formatCode="0.0%">
                  <c:v>6.1834059010463793E-3</c:v>
                </c:pt>
                <c:pt idx="43" formatCode="0.0%">
                  <c:v>5.9776914543627768E-3</c:v>
                </c:pt>
                <c:pt idx="44" formatCode="0.0%">
                  <c:v>5.218508191417115E-3</c:v>
                </c:pt>
                <c:pt idx="45" formatCode="0.0%">
                  <c:v>6.2016866482845767E-3</c:v>
                </c:pt>
                <c:pt idx="46" formatCode="0.0%">
                  <c:v>5.2260488028672558E-3</c:v>
                </c:pt>
                <c:pt idx="47" formatCode="0.0%">
                  <c:v>5.7397847351738918E-3</c:v>
                </c:pt>
                <c:pt idx="48" formatCode="0.0%">
                  <c:v>6.8878554302600481E-3</c:v>
                </c:pt>
                <c:pt idx="49" formatCode="0.0%">
                  <c:v>7.5393957774407827E-3</c:v>
                </c:pt>
                <c:pt idx="50" formatCode="0.0%">
                  <c:v>7.241609025205209E-3</c:v>
                </c:pt>
                <c:pt idx="51" formatCode="0.0%">
                  <c:v>7.323318079754948E-3</c:v>
                </c:pt>
                <c:pt idx="52" formatCode="0.0%">
                  <c:v>6.9796169684968046E-3</c:v>
                </c:pt>
                <c:pt idx="53" formatCode="0.0%">
                  <c:v>7.2616900059785383E-3</c:v>
                </c:pt>
                <c:pt idx="54" formatCode="0.0%">
                  <c:v>7.1386027223858672E-3</c:v>
                </c:pt>
                <c:pt idx="55" formatCode="0.0%">
                  <c:v>6.037194224631115E-3</c:v>
                </c:pt>
                <c:pt idx="56" formatCode="0.0%">
                  <c:v>4.8081358139941965E-3</c:v>
                </c:pt>
                <c:pt idx="57" formatCode="0.0%">
                  <c:v>5.0754252088216489E-3</c:v>
                </c:pt>
                <c:pt idx="58" formatCode="0.0%">
                  <c:v>4.0708255808079574E-3</c:v>
                </c:pt>
                <c:pt idx="59" formatCode="0.0%">
                  <c:v>3.8144355432647714E-3</c:v>
                </c:pt>
                <c:pt idx="60" formatCode="0.0%">
                  <c:v>3.7527367281335877E-3</c:v>
                </c:pt>
                <c:pt idx="61" formatCode="0.0%">
                  <c:v>3.5527474534868819E-3</c:v>
                </c:pt>
                <c:pt idx="62" formatCode="0.0%">
                  <c:v>4.0567712187646876E-3</c:v>
                </c:pt>
                <c:pt idx="63" formatCode="0.0%">
                  <c:v>4.4642167627935159E-3</c:v>
                </c:pt>
                <c:pt idx="64" formatCode="0.0%">
                  <c:v>3.5489624212976523E-3</c:v>
                </c:pt>
                <c:pt idx="65" formatCode="0.0%">
                  <c:v>4.1441906564916309E-3</c:v>
                </c:pt>
                <c:pt idx="66" formatCode="0.0%">
                  <c:v>4.6890835655402086E-3</c:v>
                </c:pt>
                <c:pt idx="67" formatCode="0.0%">
                  <c:v>4.2584149875022348E-3</c:v>
                </c:pt>
                <c:pt idx="68" formatCode="0.0%">
                  <c:v>4.6215954155048866E-3</c:v>
                </c:pt>
                <c:pt idx="69" formatCode="0.0%">
                  <c:v>4.2654928701773009E-3</c:v>
                </c:pt>
                <c:pt idx="70" formatCode="0.0%">
                  <c:v>4.146985726439123E-3</c:v>
                </c:pt>
                <c:pt idx="71" formatCode="0.0%">
                  <c:v>4.6922245515803596E-3</c:v>
                </c:pt>
                <c:pt idx="72" formatCode="0.0%">
                  <c:v>4.8393091152010292E-3</c:v>
                </c:pt>
                <c:pt idx="73" formatCode="0.0%">
                  <c:v>3.9118190514446649E-3</c:v>
                </c:pt>
                <c:pt idx="74" formatCode="0.0%">
                  <c:v>4.2697388398020841E-3</c:v>
                </c:pt>
                <c:pt idx="75" formatCode="0.0%">
                  <c:v>3.7164977114323428E-3</c:v>
                </c:pt>
                <c:pt idx="76" formatCode="0.0%">
                  <c:v>3.9193357889386604E-3</c:v>
                </c:pt>
                <c:pt idx="77" formatCode="0.0%">
                  <c:v>3.8529297028784271E-3</c:v>
                </c:pt>
                <c:pt idx="78" formatCode="0.0%">
                  <c:v>4.0589618992363796E-3</c:v>
                </c:pt>
                <c:pt idx="79" formatCode="0.0%">
                  <c:v>3.8950752397217681E-3</c:v>
                </c:pt>
                <c:pt idx="80" formatCode="0.0%">
                  <c:v>3.8950752397217681E-3</c:v>
                </c:pt>
                <c:pt idx="81" formatCode="0.0%">
                  <c:v>3.9278676783167654E-3</c:v>
                </c:pt>
                <c:pt idx="82" formatCode="0.0%">
                  <c:v>4.2764539115605071E-3</c:v>
                </c:pt>
                <c:pt idx="83" formatCode="0.0%">
                  <c:v>4.2908454840515642E-3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15</c:v>
                </c:pt>
                <c:pt idx="165">
                  <c:v>25</c:v>
                </c:pt>
                <c:pt idx="166">
                  <c:v>17</c:v>
                </c:pt>
                <c:pt idx="167">
                  <c:v>18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380</c:v>
                </c:pt>
                <c:pt idx="165">
                  <c:v>291</c:v>
                </c:pt>
                <c:pt idx="166">
                  <c:v>272</c:v>
                </c:pt>
                <c:pt idx="167">
                  <c:v>492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0</c:v>
                </c:pt>
                <c:pt idx="165">
                  <c:v>1937</c:v>
                </c:pt>
                <c:pt idx="166">
                  <c:v>1101</c:v>
                </c:pt>
                <c:pt idx="167">
                  <c:v>1936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24</c:v>
                </c:pt>
                <c:pt idx="165">
                  <c:v>24</c:v>
                </c:pt>
                <c:pt idx="166">
                  <c:v>7</c:v>
                </c:pt>
                <c:pt idx="167">
                  <c:v>41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57</c:v>
                </c:pt>
                <c:pt idx="165">
                  <c:v>37</c:v>
                </c:pt>
                <c:pt idx="166">
                  <c:v>33</c:v>
                </c:pt>
                <c:pt idx="167">
                  <c:v>49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254</c:v>
                </c:pt>
                <c:pt idx="165">
                  <c:v>199</c:v>
                </c:pt>
                <c:pt idx="166">
                  <c:v>192</c:v>
                </c:pt>
                <c:pt idx="167">
                  <c:v>407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167</c:v>
                </c:pt>
                <c:pt idx="165">
                  <c:v>102</c:v>
                </c:pt>
                <c:pt idx="166">
                  <c:v>117</c:v>
                </c:pt>
                <c:pt idx="167">
                  <c:v>155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50</c:v>
                </c:pt>
                <c:pt idx="165">
                  <c:v>35</c:v>
                </c:pt>
                <c:pt idx="166">
                  <c:v>42</c:v>
                </c:pt>
                <c:pt idx="167">
                  <c:v>58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24</c:v>
                </c:pt>
                <c:pt idx="165">
                  <c:v>18</c:v>
                </c:pt>
                <c:pt idx="166">
                  <c:v>8</c:v>
                </c:pt>
                <c:pt idx="167">
                  <c:v>17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716</c:v>
                </c:pt>
                <c:pt idx="165">
                  <c:v>639</c:v>
                </c:pt>
                <c:pt idx="166">
                  <c:v>354</c:v>
                </c:pt>
                <c:pt idx="167">
                  <c:v>638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Louisian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18411</c:v>
                </c:pt>
                <c:pt idx="1">
                  <c:v>18507</c:v>
                </c:pt>
                <c:pt idx="2">
                  <c:v>17881</c:v>
                </c:pt>
                <c:pt idx="3">
                  <c:v>17156</c:v>
                </c:pt>
                <c:pt idx="4">
                  <c:v>14779</c:v>
                </c:pt>
                <c:pt idx="5">
                  <c:v>14226</c:v>
                </c:pt>
                <c:pt idx="6">
                  <c:v>12358</c:v>
                </c:pt>
                <c:pt idx="7">
                  <c:v>12248</c:v>
                </c:pt>
                <c:pt idx="8">
                  <c:v>10872</c:v>
                </c:pt>
                <c:pt idx="9">
                  <c:v>9856</c:v>
                </c:pt>
                <c:pt idx="10">
                  <c:v>9482</c:v>
                </c:pt>
                <c:pt idx="11">
                  <c:v>8490</c:v>
                </c:pt>
                <c:pt idx="12">
                  <c:v>7815</c:v>
                </c:pt>
                <c:pt idx="13">
                  <c:v>7272</c:v>
                </c:pt>
                <c:pt idx="14">
                  <c:v>7065</c:v>
                </c:pt>
                <c:pt idx="15">
                  <c:v>6985</c:v>
                </c:pt>
                <c:pt idx="16">
                  <c:v>7193</c:v>
                </c:pt>
                <c:pt idx="17">
                  <c:v>7189</c:v>
                </c:pt>
                <c:pt idx="18">
                  <c:v>6808</c:v>
                </c:pt>
                <c:pt idx="19">
                  <c:v>6555</c:v>
                </c:pt>
                <c:pt idx="20">
                  <c:v>6416</c:v>
                </c:pt>
                <c:pt idx="21">
                  <c:v>6471</c:v>
                </c:pt>
                <c:pt idx="22">
                  <c:v>6129</c:v>
                </c:pt>
                <c:pt idx="23">
                  <c:v>6001</c:v>
                </c:pt>
                <c:pt idx="24">
                  <c:v>6159</c:v>
                </c:pt>
                <c:pt idx="25">
                  <c:v>5861</c:v>
                </c:pt>
                <c:pt idx="26">
                  <c:v>5675</c:v>
                </c:pt>
                <c:pt idx="27">
                  <c:v>5538</c:v>
                </c:pt>
                <c:pt idx="28">
                  <c:v>5889</c:v>
                </c:pt>
                <c:pt idx="29">
                  <c:v>6421</c:v>
                </c:pt>
                <c:pt idx="30">
                  <c:v>6551</c:v>
                </c:pt>
                <c:pt idx="31">
                  <c:v>6457</c:v>
                </c:pt>
                <c:pt idx="32">
                  <c:v>6431</c:v>
                </c:pt>
                <c:pt idx="33">
                  <c:v>5998</c:v>
                </c:pt>
                <c:pt idx="34">
                  <c:v>5898</c:v>
                </c:pt>
                <c:pt idx="35">
                  <c:v>5976</c:v>
                </c:pt>
                <c:pt idx="36">
                  <c:v>6831</c:v>
                </c:pt>
                <c:pt idx="37">
                  <c:v>6929</c:v>
                </c:pt>
                <c:pt idx="38">
                  <c:v>6526</c:v>
                </c:pt>
                <c:pt idx="39">
                  <c:v>6517</c:v>
                </c:pt>
                <c:pt idx="40">
                  <c:v>6954</c:v>
                </c:pt>
                <c:pt idx="41">
                  <c:v>6637</c:v>
                </c:pt>
                <c:pt idx="42">
                  <c:v>6897</c:v>
                </c:pt>
                <c:pt idx="43">
                  <c:v>6987</c:v>
                </c:pt>
                <c:pt idx="44">
                  <c:v>6752</c:v>
                </c:pt>
                <c:pt idx="45">
                  <c:v>6915</c:v>
                </c:pt>
                <c:pt idx="46">
                  <c:v>6427</c:v>
                </c:pt>
                <c:pt idx="47">
                  <c:v>6504</c:v>
                </c:pt>
                <c:pt idx="48">
                  <c:v>6629</c:v>
                </c:pt>
                <c:pt idx="49">
                  <c:v>6701</c:v>
                </c:pt>
                <c:pt idx="50">
                  <c:v>6853</c:v>
                </c:pt>
                <c:pt idx="51">
                  <c:v>6951</c:v>
                </c:pt>
                <c:pt idx="52">
                  <c:v>7170</c:v>
                </c:pt>
                <c:pt idx="53">
                  <c:v>6312</c:v>
                </c:pt>
                <c:pt idx="54">
                  <c:v>6125</c:v>
                </c:pt>
                <c:pt idx="55">
                  <c:v>6687</c:v>
                </c:pt>
                <c:pt idx="56">
                  <c:v>6861</c:v>
                </c:pt>
                <c:pt idx="57">
                  <c:v>6663</c:v>
                </c:pt>
                <c:pt idx="58">
                  <c:v>6941</c:v>
                </c:pt>
                <c:pt idx="59">
                  <c:v>7786</c:v>
                </c:pt>
                <c:pt idx="60">
                  <c:v>7817</c:v>
                </c:pt>
                <c:pt idx="61">
                  <c:v>8370</c:v>
                </c:pt>
                <c:pt idx="62">
                  <c:v>8129</c:v>
                </c:pt>
                <c:pt idx="63">
                  <c:v>8718</c:v>
                </c:pt>
                <c:pt idx="64">
                  <c:v>8293</c:v>
                </c:pt>
                <c:pt idx="65">
                  <c:v>7769</c:v>
                </c:pt>
                <c:pt idx="66">
                  <c:v>8252</c:v>
                </c:pt>
                <c:pt idx="67">
                  <c:v>8216</c:v>
                </c:pt>
                <c:pt idx="68">
                  <c:v>8250</c:v>
                </c:pt>
                <c:pt idx="69">
                  <c:v>9109</c:v>
                </c:pt>
                <c:pt idx="70">
                  <c:v>9661</c:v>
                </c:pt>
                <c:pt idx="71">
                  <c:v>10365</c:v>
                </c:pt>
                <c:pt idx="72">
                  <c:v>11157</c:v>
                </c:pt>
                <c:pt idx="73">
                  <c:v>10739</c:v>
                </c:pt>
                <c:pt idx="74">
                  <c:v>11764</c:v>
                </c:pt>
                <c:pt idx="75">
                  <c:v>12086</c:v>
                </c:pt>
                <c:pt idx="76">
                  <c:v>11812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2437</c:v>
                </c:pt>
                <c:pt idx="1">
                  <c:v>2869</c:v>
                </c:pt>
                <c:pt idx="2">
                  <c:v>4024</c:v>
                </c:pt>
                <c:pt idx="3">
                  <c:v>5157</c:v>
                </c:pt>
                <c:pt idx="4">
                  <c:v>7853</c:v>
                </c:pt>
                <c:pt idx="5">
                  <c:v>8969</c:v>
                </c:pt>
                <c:pt idx="6">
                  <c:v>11091</c:v>
                </c:pt>
                <c:pt idx="7">
                  <c:v>11537</c:v>
                </c:pt>
                <c:pt idx="8">
                  <c:v>13268</c:v>
                </c:pt>
                <c:pt idx="9">
                  <c:v>14624</c:v>
                </c:pt>
                <c:pt idx="10">
                  <c:v>15323</c:v>
                </c:pt>
                <c:pt idx="11">
                  <c:v>16554</c:v>
                </c:pt>
                <c:pt idx="12">
                  <c:v>17513</c:v>
                </c:pt>
                <c:pt idx="13">
                  <c:v>18213</c:v>
                </c:pt>
                <c:pt idx="14">
                  <c:v>18750</c:v>
                </c:pt>
                <c:pt idx="15">
                  <c:v>19111</c:v>
                </c:pt>
                <c:pt idx="16">
                  <c:v>19548</c:v>
                </c:pt>
                <c:pt idx="17">
                  <c:v>19958</c:v>
                </c:pt>
                <c:pt idx="18">
                  <c:v>20520</c:v>
                </c:pt>
                <c:pt idx="19">
                  <c:v>21054</c:v>
                </c:pt>
                <c:pt idx="20">
                  <c:v>21465</c:v>
                </c:pt>
                <c:pt idx="21">
                  <c:v>21761</c:v>
                </c:pt>
                <c:pt idx="22">
                  <c:v>22315</c:v>
                </c:pt>
                <c:pt idx="23">
                  <c:v>22627</c:v>
                </c:pt>
                <c:pt idx="24">
                  <c:v>22991</c:v>
                </c:pt>
                <c:pt idx="25">
                  <c:v>23453</c:v>
                </c:pt>
                <c:pt idx="26">
                  <c:v>23832</c:v>
                </c:pt>
                <c:pt idx="27">
                  <c:v>24165</c:v>
                </c:pt>
                <c:pt idx="28">
                  <c:v>24392</c:v>
                </c:pt>
                <c:pt idx="29">
                  <c:v>24651</c:v>
                </c:pt>
                <c:pt idx="30">
                  <c:v>24838</c:v>
                </c:pt>
                <c:pt idx="31">
                  <c:v>25181</c:v>
                </c:pt>
                <c:pt idx="32">
                  <c:v>25510</c:v>
                </c:pt>
                <c:pt idx="33">
                  <c:v>26148</c:v>
                </c:pt>
                <c:pt idx="34">
                  <c:v>26559</c:v>
                </c:pt>
                <c:pt idx="35">
                  <c:v>26732</c:v>
                </c:pt>
                <c:pt idx="36">
                  <c:v>27044</c:v>
                </c:pt>
                <c:pt idx="37">
                  <c:v>27328</c:v>
                </c:pt>
                <c:pt idx="38">
                  <c:v>27731</c:v>
                </c:pt>
                <c:pt idx="39">
                  <c:v>27961</c:v>
                </c:pt>
                <c:pt idx="40">
                  <c:v>28164</c:v>
                </c:pt>
                <c:pt idx="41">
                  <c:v>28715</c:v>
                </c:pt>
                <c:pt idx="42">
                  <c:v>28877</c:v>
                </c:pt>
                <c:pt idx="43">
                  <c:v>29074</c:v>
                </c:pt>
                <c:pt idx="44">
                  <c:v>29283</c:v>
                </c:pt>
                <c:pt idx="45">
                  <c:v>29876</c:v>
                </c:pt>
                <c:pt idx="46">
                  <c:v>30698</c:v>
                </c:pt>
                <c:pt idx="47">
                  <c:v>31036</c:v>
                </c:pt>
                <c:pt idx="48">
                  <c:v>31282</c:v>
                </c:pt>
                <c:pt idx="49">
                  <c:v>31562</c:v>
                </c:pt>
                <c:pt idx="50">
                  <c:v>31826</c:v>
                </c:pt>
                <c:pt idx="51">
                  <c:v>32126</c:v>
                </c:pt>
                <c:pt idx="52">
                  <c:v>32391</c:v>
                </c:pt>
                <c:pt idx="53">
                  <c:v>33568</c:v>
                </c:pt>
                <c:pt idx="54">
                  <c:v>33981</c:v>
                </c:pt>
                <c:pt idx="55">
                  <c:v>33968</c:v>
                </c:pt>
                <c:pt idx="56">
                  <c:v>34201</c:v>
                </c:pt>
                <c:pt idx="57">
                  <c:v>34822</c:v>
                </c:pt>
                <c:pt idx="58">
                  <c:v>35058</c:v>
                </c:pt>
                <c:pt idx="59">
                  <c:v>35493</c:v>
                </c:pt>
                <c:pt idx="60">
                  <c:v>35788</c:v>
                </c:pt>
                <c:pt idx="61">
                  <c:v>35784</c:v>
                </c:pt>
                <c:pt idx="62">
                  <c:v>36535</c:v>
                </c:pt>
                <c:pt idx="63">
                  <c:v>36854</c:v>
                </c:pt>
                <c:pt idx="64">
                  <c:v>37279</c:v>
                </c:pt>
                <c:pt idx="65">
                  <c:v>37662</c:v>
                </c:pt>
                <c:pt idx="66">
                  <c:v>38029</c:v>
                </c:pt>
                <c:pt idx="67">
                  <c:v>38457</c:v>
                </c:pt>
                <c:pt idx="68">
                  <c:v>38872</c:v>
                </c:pt>
                <c:pt idx="69">
                  <c:v>39352</c:v>
                </c:pt>
                <c:pt idx="70">
                  <c:v>39664</c:v>
                </c:pt>
                <c:pt idx="71">
                  <c:v>39886</c:v>
                </c:pt>
                <c:pt idx="72">
                  <c:v>40422</c:v>
                </c:pt>
                <c:pt idx="73">
                  <c:v>40840</c:v>
                </c:pt>
                <c:pt idx="74">
                  <c:v>41273</c:v>
                </c:pt>
                <c:pt idx="75">
                  <c:v>41796</c:v>
                </c:pt>
                <c:pt idx="76">
                  <c:v>43062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1103</c:v>
                </c:pt>
                <c:pt idx="1">
                  <c:v>1156</c:v>
                </c:pt>
                <c:pt idx="2">
                  <c:v>1213</c:v>
                </c:pt>
                <c:pt idx="3">
                  <c:v>1267</c:v>
                </c:pt>
                <c:pt idx="4">
                  <c:v>1296</c:v>
                </c:pt>
                <c:pt idx="5">
                  <c:v>1328</c:v>
                </c:pt>
                <c:pt idx="6">
                  <c:v>1405</c:v>
                </c:pt>
                <c:pt idx="7">
                  <c:v>1473</c:v>
                </c:pt>
                <c:pt idx="8">
                  <c:v>1599</c:v>
                </c:pt>
                <c:pt idx="9">
                  <c:v>1660</c:v>
                </c:pt>
                <c:pt idx="10">
                  <c:v>1707</c:v>
                </c:pt>
                <c:pt idx="11">
                  <c:v>1729</c:v>
                </c:pt>
                <c:pt idx="12">
                  <c:v>1740</c:v>
                </c:pt>
                <c:pt idx="13">
                  <c:v>1801</c:v>
                </c:pt>
                <c:pt idx="14">
                  <c:v>1845</c:v>
                </c:pt>
                <c:pt idx="15">
                  <c:v>1905</c:v>
                </c:pt>
                <c:pt idx="16">
                  <c:v>1970</c:v>
                </c:pt>
                <c:pt idx="17">
                  <c:v>1993</c:v>
                </c:pt>
                <c:pt idx="18">
                  <c:v>2012</c:v>
                </c:pt>
                <c:pt idx="19">
                  <c:v>2064</c:v>
                </c:pt>
                <c:pt idx="20">
                  <c:v>2115</c:v>
                </c:pt>
                <c:pt idx="21">
                  <c:v>2167</c:v>
                </c:pt>
                <c:pt idx="22">
                  <c:v>2208</c:v>
                </c:pt>
                <c:pt idx="23">
                  <c:v>2227</c:v>
                </c:pt>
                <c:pt idx="24">
                  <c:v>2267</c:v>
                </c:pt>
                <c:pt idx="25">
                  <c:v>2286</c:v>
                </c:pt>
                <c:pt idx="26">
                  <c:v>2308</c:v>
                </c:pt>
                <c:pt idx="27">
                  <c:v>2347</c:v>
                </c:pt>
                <c:pt idx="28">
                  <c:v>2381</c:v>
                </c:pt>
                <c:pt idx="29">
                  <c:v>2417</c:v>
                </c:pt>
                <c:pt idx="30">
                  <c:v>2448</c:v>
                </c:pt>
                <c:pt idx="31">
                  <c:v>2479</c:v>
                </c:pt>
                <c:pt idx="32">
                  <c:v>2491</c:v>
                </c:pt>
                <c:pt idx="33">
                  <c:v>2563</c:v>
                </c:pt>
                <c:pt idx="34">
                  <c:v>2581</c:v>
                </c:pt>
                <c:pt idx="35">
                  <c:v>2608</c:v>
                </c:pt>
                <c:pt idx="36">
                  <c:v>2629</c:v>
                </c:pt>
                <c:pt idx="37">
                  <c:v>2668</c:v>
                </c:pt>
                <c:pt idx="38">
                  <c:v>2668</c:v>
                </c:pt>
                <c:pt idx="39">
                  <c:v>2691</c:v>
                </c:pt>
                <c:pt idx="40">
                  <c:v>2691</c:v>
                </c:pt>
                <c:pt idx="41">
                  <c:v>2702</c:v>
                </c:pt>
                <c:pt idx="42">
                  <c:v>2723</c:v>
                </c:pt>
                <c:pt idx="43">
                  <c:v>2741</c:v>
                </c:pt>
                <c:pt idx="44">
                  <c:v>2767</c:v>
                </c:pt>
                <c:pt idx="45">
                  <c:v>2786</c:v>
                </c:pt>
                <c:pt idx="46">
                  <c:v>2791</c:v>
                </c:pt>
                <c:pt idx="47">
                  <c:v>2801</c:v>
                </c:pt>
                <c:pt idx="48">
                  <c:v>2835</c:v>
                </c:pt>
                <c:pt idx="49">
                  <c:v>2870</c:v>
                </c:pt>
                <c:pt idx="50">
                  <c:v>2883</c:v>
                </c:pt>
                <c:pt idx="51">
                  <c:v>2912</c:v>
                </c:pt>
                <c:pt idx="52">
                  <c:v>2925</c:v>
                </c:pt>
                <c:pt idx="53">
                  <c:v>2936</c:v>
                </c:pt>
                <c:pt idx="54">
                  <c:v>2944</c:v>
                </c:pt>
                <c:pt idx="55">
                  <c:v>2957</c:v>
                </c:pt>
                <c:pt idx="56">
                  <c:v>2968</c:v>
                </c:pt>
                <c:pt idx="57">
                  <c:v>2987</c:v>
                </c:pt>
                <c:pt idx="58">
                  <c:v>2996</c:v>
                </c:pt>
                <c:pt idx="59">
                  <c:v>3004</c:v>
                </c:pt>
                <c:pt idx="60">
                  <c:v>3014</c:v>
                </c:pt>
                <c:pt idx="61">
                  <c:v>3018</c:v>
                </c:pt>
                <c:pt idx="62">
                  <c:v>3042</c:v>
                </c:pt>
                <c:pt idx="63">
                  <c:v>3062</c:v>
                </c:pt>
                <c:pt idx="64">
                  <c:v>3062</c:v>
                </c:pt>
                <c:pt idx="65">
                  <c:v>3084</c:v>
                </c:pt>
                <c:pt idx="66">
                  <c:v>3104</c:v>
                </c:pt>
                <c:pt idx="67">
                  <c:v>3105</c:v>
                </c:pt>
                <c:pt idx="68">
                  <c:v>3117</c:v>
                </c:pt>
                <c:pt idx="69">
                  <c:v>3134</c:v>
                </c:pt>
                <c:pt idx="70">
                  <c:v>3152</c:v>
                </c:pt>
                <c:pt idx="71">
                  <c:v>3164</c:v>
                </c:pt>
                <c:pt idx="72">
                  <c:v>3190</c:v>
                </c:pt>
                <c:pt idx="73">
                  <c:v>3190</c:v>
                </c:pt>
                <c:pt idx="74">
                  <c:v>3199</c:v>
                </c:pt>
                <c:pt idx="75">
                  <c:v>3199</c:v>
                </c:pt>
                <c:pt idx="76">
                  <c:v>3221</c:v>
                </c:pt>
                <c:pt idx="77">
                  <c:v>3238</c:v>
                </c:pt>
                <c:pt idx="78">
                  <c:v>3255</c:v>
                </c:pt>
                <c:pt idx="79">
                  <c:v>3278</c:v>
                </c:pt>
                <c:pt idx="80">
                  <c:v>3278</c:v>
                </c:pt>
                <c:pt idx="81">
                  <c:v>3288</c:v>
                </c:pt>
                <c:pt idx="82">
                  <c:v>3296</c:v>
                </c:pt>
                <c:pt idx="83">
                  <c:v>3319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517</c:v>
                </c:pt>
                <c:pt idx="165">
                  <c:v>769</c:v>
                </c:pt>
                <c:pt idx="166">
                  <c:v>323</c:v>
                </c:pt>
                <c:pt idx="167">
                  <c:v>102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598</c:v>
                </c:pt>
                <c:pt idx="165">
                  <c:v>456</c:v>
                </c:pt>
                <c:pt idx="166">
                  <c:v>241</c:v>
                </c:pt>
                <c:pt idx="167">
                  <c:v>395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0</c:v>
                </c:pt>
                <c:pt idx="165">
                  <c:v>512</c:v>
                </c:pt>
                <c:pt idx="166">
                  <c:v>433</c:v>
                </c:pt>
                <c:pt idx="167">
                  <c:v>564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104</c:v>
                </c:pt>
                <c:pt idx="165">
                  <c:v>129</c:v>
                </c:pt>
                <c:pt idx="166">
                  <c:v>669</c:v>
                </c:pt>
                <c:pt idx="167">
                  <c:v>129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252</c:v>
                </c:pt>
                <c:pt idx="165">
                  <c:v>170</c:v>
                </c:pt>
                <c:pt idx="166">
                  <c:v>557</c:v>
                </c:pt>
                <c:pt idx="167">
                  <c:v>222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926</c:v>
                </c:pt>
                <c:pt idx="165">
                  <c:v>967</c:v>
                </c:pt>
                <c:pt idx="166">
                  <c:v>806</c:v>
                </c:pt>
                <c:pt idx="167">
                  <c:v>948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738</c:v>
                </c:pt>
                <c:pt idx="165">
                  <c:v>522</c:v>
                </c:pt>
                <c:pt idx="166">
                  <c:v>484</c:v>
                </c:pt>
                <c:pt idx="167">
                  <c:v>495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990</c:v>
                </c:pt>
                <c:pt idx="165">
                  <c:v>226</c:v>
                </c:pt>
                <c:pt idx="166">
                  <c:v>357</c:v>
                </c:pt>
                <c:pt idx="167">
                  <c:v>957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24</c:v>
                </c:pt>
                <c:pt idx="165">
                  <c:v>28</c:v>
                </c:pt>
                <c:pt idx="166">
                  <c:v>41</c:v>
                </c:pt>
                <c:pt idx="167">
                  <c:v>34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287</c:v>
                </c:pt>
                <c:pt idx="165">
                  <c:v>193</c:v>
                </c:pt>
                <c:pt idx="166">
                  <c:v>251</c:v>
                </c:pt>
                <c:pt idx="167">
                  <c:v>220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Florid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18265</c:v>
                </c:pt>
                <c:pt idx="1">
                  <c:v>17870</c:v>
                </c:pt>
                <c:pt idx="2">
                  <c:v>18018</c:v>
                </c:pt>
                <c:pt idx="3">
                  <c:v>18536</c:v>
                </c:pt>
                <c:pt idx="4">
                  <c:v>17306</c:v>
                </c:pt>
                <c:pt idx="5">
                  <c:v>16791</c:v>
                </c:pt>
                <c:pt idx="6">
                  <c:v>16332</c:v>
                </c:pt>
                <c:pt idx="7">
                  <c:v>15959</c:v>
                </c:pt>
                <c:pt idx="8">
                  <c:v>16324</c:v>
                </c:pt>
                <c:pt idx="9">
                  <c:v>15988</c:v>
                </c:pt>
                <c:pt idx="10">
                  <c:v>15383</c:v>
                </c:pt>
                <c:pt idx="11">
                  <c:v>15168</c:v>
                </c:pt>
                <c:pt idx="12">
                  <c:v>14607</c:v>
                </c:pt>
                <c:pt idx="13">
                  <c:v>14354</c:v>
                </c:pt>
                <c:pt idx="14">
                  <c:v>13298</c:v>
                </c:pt>
                <c:pt idx="15">
                  <c:v>12671</c:v>
                </c:pt>
                <c:pt idx="16">
                  <c:v>13100</c:v>
                </c:pt>
                <c:pt idx="17">
                  <c:v>12952</c:v>
                </c:pt>
                <c:pt idx="18">
                  <c:v>12735</c:v>
                </c:pt>
                <c:pt idx="19">
                  <c:v>12138</c:v>
                </c:pt>
                <c:pt idx="20">
                  <c:v>11947</c:v>
                </c:pt>
                <c:pt idx="21">
                  <c:v>11688</c:v>
                </c:pt>
                <c:pt idx="22">
                  <c:v>11769</c:v>
                </c:pt>
                <c:pt idx="23">
                  <c:v>11330</c:v>
                </c:pt>
                <c:pt idx="24">
                  <c:v>11692</c:v>
                </c:pt>
                <c:pt idx="25">
                  <c:v>10948</c:v>
                </c:pt>
                <c:pt idx="26">
                  <c:v>10449</c:v>
                </c:pt>
                <c:pt idx="27">
                  <c:v>11084</c:v>
                </c:pt>
                <c:pt idx="28">
                  <c:v>10870</c:v>
                </c:pt>
                <c:pt idx="29">
                  <c:v>11072</c:v>
                </c:pt>
                <c:pt idx="30">
                  <c:v>11290</c:v>
                </c:pt>
                <c:pt idx="31">
                  <c:v>11618</c:v>
                </c:pt>
                <c:pt idx="32">
                  <c:v>11898</c:v>
                </c:pt>
                <c:pt idx="33">
                  <c:v>11714</c:v>
                </c:pt>
                <c:pt idx="34">
                  <c:v>11481</c:v>
                </c:pt>
                <c:pt idx="35">
                  <c:v>11393</c:v>
                </c:pt>
                <c:pt idx="36">
                  <c:v>11778</c:v>
                </c:pt>
                <c:pt idx="37">
                  <c:v>12012</c:v>
                </c:pt>
                <c:pt idx="38">
                  <c:v>12125</c:v>
                </c:pt>
                <c:pt idx="39">
                  <c:v>12039</c:v>
                </c:pt>
                <c:pt idx="40">
                  <c:v>12547</c:v>
                </c:pt>
                <c:pt idx="41">
                  <c:v>12254</c:v>
                </c:pt>
                <c:pt idx="42">
                  <c:v>12038</c:v>
                </c:pt>
                <c:pt idx="43">
                  <c:v>12303</c:v>
                </c:pt>
                <c:pt idx="44">
                  <c:v>12574</c:v>
                </c:pt>
                <c:pt idx="45">
                  <c:v>13022</c:v>
                </c:pt>
                <c:pt idx="46">
                  <c:v>12953</c:v>
                </c:pt>
                <c:pt idx="47">
                  <c:v>12692</c:v>
                </c:pt>
                <c:pt idx="48">
                  <c:v>12636</c:v>
                </c:pt>
                <c:pt idx="49">
                  <c:v>13176</c:v>
                </c:pt>
                <c:pt idx="50">
                  <c:v>13741</c:v>
                </c:pt>
                <c:pt idx="51">
                  <c:v>14544</c:v>
                </c:pt>
                <c:pt idx="52">
                  <c:v>15287</c:v>
                </c:pt>
                <c:pt idx="53">
                  <c:v>15263</c:v>
                </c:pt>
                <c:pt idx="54">
                  <c:v>15453</c:v>
                </c:pt>
                <c:pt idx="55">
                  <c:v>15873</c:v>
                </c:pt>
                <c:pt idx="56">
                  <c:v>16504</c:v>
                </c:pt>
                <c:pt idx="57">
                  <c:v>17323</c:v>
                </c:pt>
                <c:pt idx="58">
                  <c:v>18716</c:v>
                </c:pt>
                <c:pt idx="59">
                  <c:v>20918</c:v>
                </c:pt>
                <c:pt idx="60">
                  <c:v>22283</c:v>
                </c:pt>
                <c:pt idx="61">
                  <c:v>22829</c:v>
                </c:pt>
                <c:pt idx="62">
                  <c:v>24685</c:v>
                </c:pt>
                <c:pt idx="63">
                  <c:v>26556</c:v>
                </c:pt>
                <c:pt idx="64">
                  <c:v>29096</c:v>
                </c:pt>
                <c:pt idx="65">
                  <c:v>32301</c:v>
                </c:pt>
                <c:pt idx="66">
                  <c:v>35033</c:v>
                </c:pt>
                <c:pt idx="67">
                  <c:v>37108</c:v>
                </c:pt>
                <c:pt idx="68">
                  <c:v>38729</c:v>
                </c:pt>
                <c:pt idx="69">
                  <c:v>40745</c:v>
                </c:pt>
                <c:pt idx="70">
                  <c:v>45076</c:v>
                </c:pt>
                <c:pt idx="71">
                  <c:v>49114</c:v>
                </c:pt>
                <c:pt idx="72">
                  <c:v>56960</c:v>
                </c:pt>
                <c:pt idx="73">
                  <c:v>65174</c:v>
                </c:pt>
                <c:pt idx="74">
                  <c:v>72006</c:v>
                </c:pt>
                <c:pt idx="75">
                  <c:v>75370</c:v>
                </c:pt>
                <c:pt idx="76">
                  <c:v>78882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3650</c:v>
                </c:pt>
                <c:pt idx="1">
                  <c:v>4805</c:v>
                </c:pt>
                <c:pt idx="2">
                  <c:v>6016</c:v>
                </c:pt>
                <c:pt idx="3">
                  <c:v>6208</c:v>
                </c:pt>
                <c:pt idx="4">
                  <c:v>8234</c:v>
                </c:pt>
                <c:pt idx="5">
                  <c:v>9446</c:v>
                </c:pt>
                <c:pt idx="6">
                  <c:v>10670</c:v>
                </c:pt>
                <c:pt idx="7">
                  <c:v>11457</c:v>
                </c:pt>
                <c:pt idx="8">
                  <c:v>12337</c:v>
                </c:pt>
                <c:pt idx="9">
                  <c:v>13499</c:v>
                </c:pt>
                <c:pt idx="10">
                  <c:v>14401</c:v>
                </c:pt>
                <c:pt idx="11">
                  <c:v>15289</c:v>
                </c:pt>
                <c:pt idx="12">
                  <c:v>16443</c:v>
                </c:pt>
                <c:pt idx="13">
                  <c:v>17323</c:v>
                </c:pt>
                <c:pt idx="14">
                  <c:v>18677</c:v>
                </c:pt>
                <c:pt idx="15">
                  <c:v>19751</c:v>
                </c:pt>
                <c:pt idx="16">
                  <c:v>20314</c:v>
                </c:pt>
                <c:pt idx="17">
                  <c:v>21147</c:v>
                </c:pt>
                <c:pt idx="18">
                  <c:v>21964</c:v>
                </c:pt>
                <c:pt idx="19">
                  <c:v>23360</c:v>
                </c:pt>
                <c:pt idx="20">
                  <c:v>24021</c:v>
                </c:pt>
                <c:pt idx="21">
                  <c:v>24775</c:v>
                </c:pt>
                <c:pt idx="22">
                  <c:v>25459</c:v>
                </c:pt>
                <c:pt idx="23">
                  <c:v>26200</c:v>
                </c:pt>
                <c:pt idx="24">
                  <c:v>26594</c:v>
                </c:pt>
                <c:pt idx="25">
                  <c:v>27927</c:v>
                </c:pt>
                <c:pt idx="26">
                  <c:v>28798</c:v>
                </c:pt>
                <c:pt idx="27">
                  <c:v>29060</c:v>
                </c:pt>
                <c:pt idx="28">
                  <c:v>29705</c:v>
                </c:pt>
                <c:pt idx="29">
                  <c:v>30263</c:v>
                </c:pt>
                <c:pt idx="30">
                  <c:v>30931</c:v>
                </c:pt>
                <c:pt idx="31">
                  <c:v>31229</c:v>
                </c:pt>
                <c:pt idx="32">
                  <c:v>31717</c:v>
                </c:pt>
                <c:pt idx="33">
                  <c:v>32731</c:v>
                </c:pt>
                <c:pt idx="34">
                  <c:v>33411</c:v>
                </c:pt>
                <c:pt idx="35">
                  <c:v>33982</c:v>
                </c:pt>
                <c:pt idx="36">
                  <c:v>34753</c:v>
                </c:pt>
                <c:pt idx="37">
                  <c:v>35249</c:v>
                </c:pt>
                <c:pt idx="38">
                  <c:v>35769</c:v>
                </c:pt>
                <c:pt idx="39">
                  <c:v>36591</c:v>
                </c:pt>
                <c:pt idx="40">
                  <c:v>36947</c:v>
                </c:pt>
                <c:pt idx="41">
                  <c:v>37742</c:v>
                </c:pt>
                <c:pt idx="42">
                  <c:v>38277</c:v>
                </c:pt>
                <c:pt idx="43">
                  <c:v>38618</c:v>
                </c:pt>
                <c:pt idx="44">
                  <c:v>39510</c:v>
                </c:pt>
                <c:pt idx="45">
                  <c:v>39955</c:v>
                </c:pt>
                <c:pt idx="46">
                  <c:v>40759</c:v>
                </c:pt>
                <c:pt idx="47">
                  <c:v>41678</c:v>
                </c:pt>
                <c:pt idx="48">
                  <c:v>42281</c:v>
                </c:pt>
                <c:pt idx="49">
                  <c:v>43022</c:v>
                </c:pt>
                <c:pt idx="50">
                  <c:v>43835</c:v>
                </c:pt>
                <c:pt idx="51">
                  <c:v>44284</c:v>
                </c:pt>
                <c:pt idx="52">
                  <c:v>44783</c:v>
                </c:pt>
                <c:pt idx="53">
                  <c:v>45975</c:v>
                </c:pt>
                <c:pt idx="54">
                  <c:v>46739</c:v>
                </c:pt>
                <c:pt idx="55">
                  <c:v>47362</c:v>
                </c:pt>
                <c:pt idx="56">
                  <c:v>48066</c:v>
                </c:pt>
                <c:pt idx="57">
                  <c:v>48898</c:v>
                </c:pt>
                <c:pt idx="58">
                  <c:v>49378</c:v>
                </c:pt>
                <c:pt idx="59">
                  <c:v>49709</c:v>
                </c:pt>
                <c:pt idx="60">
                  <c:v>50354</c:v>
                </c:pt>
                <c:pt idx="61">
                  <c:v>51559</c:v>
                </c:pt>
                <c:pt idx="62">
                  <c:v>52431</c:v>
                </c:pt>
                <c:pt idx="63">
                  <c:v>53145</c:v>
                </c:pt>
                <c:pt idx="64">
                  <c:v>53769</c:v>
                </c:pt>
                <c:pt idx="65">
                  <c:v>54343</c:v>
                </c:pt>
                <c:pt idx="66">
                  <c:v>55620</c:v>
                </c:pt>
                <c:pt idx="67">
                  <c:v>57022</c:v>
                </c:pt>
                <c:pt idx="68">
                  <c:v>58315</c:v>
                </c:pt>
                <c:pt idx="69">
                  <c:v>59520</c:v>
                </c:pt>
                <c:pt idx="70">
                  <c:v>60657</c:v>
                </c:pt>
                <c:pt idx="71">
                  <c:v>61577</c:v>
                </c:pt>
                <c:pt idx="72">
                  <c:v>62634</c:v>
                </c:pt>
                <c:pt idx="73">
                  <c:v>63981</c:v>
                </c:pt>
                <c:pt idx="74">
                  <c:v>65650</c:v>
                </c:pt>
                <c:pt idx="75">
                  <c:v>67524</c:v>
                </c:pt>
                <c:pt idx="76">
                  <c:v>70047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596</c:v>
                </c:pt>
                <c:pt idx="1">
                  <c:v>668</c:v>
                </c:pt>
                <c:pt idx="2">
                  <c:v>725</c:v>
                </c:pt>
                <c:pt idx="3">
                  <c:v>748</c:v>
                </c:pt>
                <c:pt idx="4">
                  <c:v>774</c:v>
                </c:pt>
                <c:pt idx="5">
                  <c:v>822</c:v>
                </c:pt>
                <c:pt idx="6">
                  <c:v>867</c:v>
                </c:pt>
                <c:pt idx="7">
                  <c:v>893</c:v>
                </c:pt>
                <c:pt idx="8">
                  <c:v>987</c:v>
                </c:pt>
                <c:pt idx="9">
                  <c:v>1046</c:v>
                </c:pt>
                <c:pt idx="10">
                  <c:v>1055</c:v>
                </c:pt>
                <c:pt idx="11">
                  <c:v>1075</c:v>
                </c:pt>
                <c:pt idx="12">
                  <c:v>1088</c:v>
                </c:pt>
                <c:pt idx="13">
                  <c:v>1171</c:v>
                </c:pt>
                <c:pt idx="14">
                  <c:v>1218</c:v>
                </c:pt>
                <c:pt idx="15">
                  <c:v>1268</c:v>
                </c:pt>
                <c:pt idx="16">
                  <c:v>1314</c:v>
                </c:pt>
                <c:pt idx="17">
                  <c:v>1364</c:v>
                </c:pt>
                <c:pt idx="18">
                  <c:v>1379</c:v>
                </c:pt>
                <c:pt idx="19">
                  <c:v>1399</c:v>
                </c:pt>
                <c:pt idx="20">
                  <c:v>1471</c:v>
                </c:pt>
                <c:pt idx="21">
                  <c:v>1539</c:v>
                </c:pt>
                <c:pt idx="22">
                  <c:v>1600</c:v>
                </c:pt>
                <c:pt idx="23">
                  <c:v>1669</c:v>
                </c:pt>
                <c:pt idx="24">
                  <c:v>1715</c:v>
                </c:pt>
                <c:pt idx="25">
                  <c:v>1721</c:v>
                </c:pt>
                <c:pt idx="26">
                  <c:v>1735</c:v>
                </c:pt>
                <c:pt idx="27">
                  <c:v>1779</c:v>
                </c:pt>
                <c:pt idx="28">
                  <c:v>1827</c:v>
                </c:pt>
                <c:pt idx="29">
                  <c:v>1875</c:v>
                </c:pt>
                <c:pt idx="30">
                  <c:v>1917</c:v>
                </c:pt>
                <c:pt idx="31">
                  <c:v>1964</c:v>
                </c:pt>
                <c:pt idx="32">
                  <c:v>1973</c:v>
                </c:pt>
                <c:pt idx="33">
                  <c:v>1997</c:v>
                </c:pt>
                <c:pt idx="34">
                  <c:v>2052</c:v>
                </c:pt>
                <c:pt idx="35">
                  <c:v>2096</c:v>
                </c:pt>
                <c:pt idx="36">
                  <c:v>2144</c:v>
                </c:pt>
                <c:pt idx="37">
                  <c:v>2190</c:v>
                </c:pt>
                <c:pt idx="38">
                  <c:v>2233</c:v>
                </c:pt>
                <c:pt idx="39">
                  <c:v>2237</c:v>
                </c:pt>
                <c:pt idx="40">
                  <c:v>2252</c:v>
                </c:pt>
                <c:pt idx="41">
                  <c:v>2259</c:v>
                </c:pt>
                <c:pt idx="42">
                  <c:v>2319</c:v>
                </c:pt>
                <c:pt idx="43">
                  <c:v>2364</c:v>
                </c:pt>
                <c:pt idx="44">
                  <c:v>2413</c:v>
                </c:pt>
                <c:pt idx="45">
                  <c:v>2447</c:v>
                </c:pt>
                <c:pt idx="46">
                  <c:v>2451</c:v>
                </c:pt>
                <c:pt idx="47">
                  <c:v>2460</c:v>
                </c:pt>
                <c:pt idx="48">
                  <c:v>2530</c:v>
                </c:pt>
                <c:pt idx="49">
                  <c:v>2566</c:v>
                </c:pt>
                <c:pt idx="50">
                  <c:v>2607</c:v>
                </c:pt>
                <c:pt idx="51">
                  <c:v>2660</c:v>
                </c:pt>
                <c:pt idx="52">
                  <c:v>2688</c:v>
                </c:pt>
                <c:pt idx="53">
                  <c:v>2700</c:v>
                </c:pt>
                <c:pt idx="54">
                  <c:v>2712</c:v>
                </c:pt>
                <c:pt idx="55">
                  <c:v>2765</c:v>
                </c:pt>
                <c:pt idx="56">
                  <c:v>2801</c:v>
                </c:pt>
                <c:pt idx="57">
                  <c:v>2848</c:v>
                </c:pt>
                <c:pt idx="58">
                  <c:v>2877</c:v>
                </c:pt>
                <c:pt idx="59">
                  <c:v>2925</c:v>
                </c:pt>
                <c:pt idx="60">
                  <c:v>2931</c:v>
                </c:pt>
                <c:pt idx="61">
                  <c:v>2938</c:v>
                </c:pt>
                <c:pt idx="62">
                  <c:v>2993</c:v>
                </c:pt>
                <c:pt idx="63">
                  <c:v>3018</c:v>
                </c:pt>
                <c:pt idx="64">
                  <c:v>3061</c:v>
                </c:pt>
                <c:pt idx="65">
                  <c:v>3104</c:v>
                </c:pt>
                <c:pt idx="66">
                  <c:v>3144</c:v>
                </c:pt>
                <c:pt idx="67">
                  <c:v>3161</c:v>
                </c:pt>
                <c:pt idx="68">
                  <c:v>3173</c:v>
                </c:pt>
                <c:pt idx="69">
                  <c:v>3238</c:v>
                </c:pt>
                <c:pt idx="70">
                  <c:v>3281</c:v>
                </c:pt>
                <c:pt idx="71">
                  <c:v>3327</c:v>
                </c:pt>
                <c:pt idx="72">
                  <c:v>3366</c:v>
                </c:pt>
                <c:pt idx="73">
                  <c:v>3390</c:v>
                </c:pt>
                <c:pt idx="74">
                  <c:v>3419</c:v>
                </c:pt>
                <c:pt idx="75">
                  <c:v>3447</c:v>
                </c:pt>
                <c:pt idx="76">
                  <c:v>3505</c:v>
                </c:pt>
                <c:pt idx="77">
                  <c:v>3550</c:v>
                </c:pt>
                <c:pt idx="78">
                  <c:v>3617</c:v>
                </c:pt>
                <c:pt idx="79">
                  <c:v>3684</c:v>
                </c:pt>
                <c:pt idx="80">
                  <c:v>3702</c:v>
                </c:pt>
                <c:pt idx="81">
                  <c:v>3731</c:v>
                </c:pt>
                <c:pt idx="82">
                  <c:v>3778</c:v>
                </c:pt>
                <c:pt idx="83">
                  <c:v>384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79</c:v>
                </c:pt>
                <c:pt idx="165">
                  <c:v>57</c:v>
                </c:pt>
                <c:pt idx="166">
                  <c:v>180</c:v>
                </c:pt>
                <c:pt idx="167">
                  <c:v>63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0</c:v>
                </c:pt>
                <c:pt idx="165">
                  <c:v>0</c:v>
                </c:pt>
                <c:pt idx="166">
                  <c:v>776</c:v>
                </c:pt>
                <c:pt idx="167">
                  <c:v>367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47</c:v>
                </c:pt>
                <c:pt idx="165">
                  <c:v>27</c:v>
                </c:pt>
                <c:pt idx="166">
                  <c:v>28</c:v>
                </c:pt>
                <c:pt idx="167">
                  <c:v>18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997</c:v>
                </c:pt>
                <c:pt idx="165">
                  <c:v>1091</c:v>
                </c:pt>
                <c:pt idx="166">
                  <c:v>925</c:v>
                </c:pt>
                <c:pt idx="167">
                  <c:v>907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469</c:v>
                </c:pt>
                <c:pt idx="165">
                  <c:v>651</c:v>
                </c:pt>
                <c:pt idx="166">
                  <c:v>1087</c:v>
                </c:pt>
                <c:pt idx="167">
                  <c:v>435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376</c:v>
                </c:pt>
                <c:pt idx="165">
                  <c:v>363</c:v>
                </c:pt>
                <c:pt idx="166">
                  <c:v>319</c:v>
                </c:pt>
                <c:pt idx="167">
                  <c:v>487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857</c:v>
                </c:pt>
                <c:pt idx="165">
                  <c:v>843</c:v>
                </c:pt>
                <c:pt idx="166">
                  <c:v>491</c:v>
                </c:pt>
                <c:pt idx="167">
                  <c:v>876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39</c:v>
                </c:pt>
                <c:pt idx="165">
                  <c:v>45</c:v>
                </c:pt>
                <c:pt idx="166">
                  <c:v>37</c:v>
                </c:pt>
                <c:pt idx="167">
                  <c:v>78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2381</c:v>
                </c:pt>
                <c:pt idx="165">
                  <c:v>11786</c:v>
                </c:pt>
                <c:pt idx="166">
                  <c:v>6354</c:v>
                </c:pt>
                <c:pt idx="167">
                  <c:v>12977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655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7662</c:v>
                </c:pt>
                <c:pt idx="164">
                  <c:v>7159</c:v>
                </c:pt>
                <c:pt idx="165">
                  <c:v>3463</c:v>
                </c:pt>
                <c:pt idx="166">
                  <c:v>8221</c:v>
                </c:pt>
                <c:pt idx="167">
                  <c:v>10384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Louisiana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581</c:v>
                </c:pt>
                <c:pt idx="2">
                  <c:v>586</c:v>
                </c:pt>
                <c:pt idx="3">
                  <c:v>462</c:v>
                </c:pt>
                <c:pt idx="4">
                  <c:v>348</c:v>
                </c:pt>
                <c:pt idx="5">
                  <c:v>595</c:v>
                </c:pt>
                <c:pt idx="6">
                  <c:v>331</c:v>
                </c:pt>
                <c:pt idx="7">
                  <c:v>404</c:v>
                </c:pt>
                <c:pt idx="8">
                  <c:v>481</c:v>
                </c:pt>
                <c:pt idx="9">
                  <c:v>401</c:v>
                </c:pt>
                <c:pt idx="10">
                  <c:v>372</c:v>
                </c:pt>
                <c:pt idx="11">
                  <c:v>261</c:v>
                </c:pt>
                <c:pt idx="12">
                  <c:v>295</c:v>
                </c:pt>
                <c:pt idx="13">
                  <c:v>218</c:v>
                </c:pt>
                <c:pt idx="14">
                  <c:v>374</c:v>
                </c:pt>
                <c:pt idx="15">
                  <c:v>341</c:v>
                </c:pt>
                <c:pt idx="16">
                  <c:v>710</c:v>
                </c:pt>
                <c:pt idx="17">
                  <c:v>429</c:v>
                </c:pt>
                <c:pt idx="18">
                  <c:v>200</c:v>
                </c:pt>
                <c:pt idx="19">
                  <c:v>333</c:v>
                </c:pt>
                <c:pt idx="20">
                  <c:v>323</c:v>
                </c:pt>
                <c:pt idx="21">
                  <c:v>403</c:v>
                </c:pt>
                <c:pt idx="22">
                  <c:v>253</c:v>
                </c:pt>
                <c:pt idx="23">
                  <c:v>203</c:v>
                </c:pt>
                <c:pt idx="24">
                  <c:v>562</c:v>
                </c:pt>
                <c:pt idx="25">
                  <c:v>183</c:v>
                </c:pt>
                <c:pt idx="26">
                  <c:v>215</c:v>
                </c:pt>
                <c:pt idx="27">
                  <c:v>235</c:v>
                </c:pt>
                <c:pt idx="28">
                  <c:v>612</c:v>
                </c:pt>
                <c:pt idx="29">
                  <c:v>827</c:v>
                </c:pt>
                <c:pt idx="30">
                  <c:v>348</c:v>
                </c:pt>
                <c:pt idx="31">
                  <c:v>280</c:v>
                </c:pt>
                <c:pt idx="32">
                  <c:v>315</c:v>
                </c:pt>
                <c:pt idx="33">
                  <c:v>277</c:v>
                </c:pt>
                <c:pt idx="34">
                  <c:v>329</c:v>
                </c:pt>
                <c:pt idx="35">
                  <c:v>278</c:v>
                </c:pt>
                <c:pt idx="36">
                  <c:v>1188</c:v>
                </c:pt>
                <c:pt idx="37">
                  <c:v>421</c:v>
                </c:pt>
                <c:pt idx="38">
                  <c:v>0</c:v>
                </c:pt>
                <c:pt idx="39">
                  <c:v>244</c:v>
                </c:pt>
                <c:pt idx="40">
                  <c:v>640</c:v>
                </c:pt>
                <c:pt idx="41">
                  <c:v>245</c:v>
                </c:pt>
                <c:pt idx="42">
                  <c:v>443</c:v>
                </c:pt>
                <c:pt idx="43">
                  <c:v>305</c:v>
                </c:pt>
                <c:pt idx="44">
                  <c:v>0</c:v>
                </c:pt>
                <c:pt idx="45">
                  <c:v>775</c:v>
                </c:pt>
                <c:pt idx="46">
                  <c:v>339</c:v>
                </c:pt>
                <c:pt idx="47">
                  <c:v>425</c:v>
                </c:pt>
                <c:pt idx="48">
                  <c:v>405</c:v>
                </c:pt>
                <c:pt idx="49">
                  <c:v>387</c:v>
                </c:pt>
                <c:pt idx="50">
                  <c:v>429</c:v>
                </c:pt>
                <c:pt idx="51">
                  <c:v>427</c:v>
                </c:pt>
                <c:pt idx="52">
                  <c:v>497</c:v>
                </c:pt>
                <c:pt idx="53">
                  <c:v>330</c:v>
                </c:pt>
                <c:pt idx="54">
                  <c:v>234</c:v>
                </c:pt>
                <c:pt idx="55">
                  <c:v>562</c:v>
                </c:pt>
                <c:pt idx="56">
                  <c:v>418</c:v>
                </c:pt>
                <c:pt idx="57">
                  <c:v>442</c:v>
                </c:pt>
                <c:pt idx="58">
                  <c:v>523</c:v>
                </c:pt>
                <c:pt idx="59">
                  <c:v>1288</c:v>
                </c:pt>
                <c:pt idx="60">
                  <c:v>336</c:v>
                </c:pt>
                <c:pt idx="61">
                  <c:v>553</c:v>
                </c:pt>
                <c:pt idx="62">
                  <c:v>534</c:v>
                </c:pt>
                <c:pt idx="63">
                  <c:v>928</c:v>
                </c:pt>
                <c:pt idx="64">
                  <c:v>0</c:v>
                </c:pt>
                <c:pt idx="65">
                  <c:v>0</c:v>
                </c:pt>
                <c:pt idx="66">
                  <c:v>870</c:v>
                </c:pt>
                <c:pt idx="67">
                  <c:v>393</c:v>
                </c:pt>
                <c:pt idx="68">
                  <c:v>461</c:v>
                </c:pt>
                <c:pt idx="69">
                  <c:v>1356</c:v>
                </c:pt>
                <c:pt idx="70">
                  <c:v>882</c:v>
                </c:pt>
                <c:pt idx="71">
                  <c:v>938</c:v>
                </c:pt>
                <c:pt idx="72">
                  <c:v>1354</c:v>
                </c:pt>
                <c:pt idx="73">
                  <c:v>0</c:v>
                </c:pt>
                <c:pt idx="74">
                  <c:v>1467</c:v>
                </c:pt>
                <c:pt idx="75">
                  <c:v>845</c:v>
                </c:pt>
                <c:pt idx="76">
                  <c:v>1014</c:v>
                </c:pt>
                <c:pt idx="77">
                  <c:v>2083</c:v>
                </c:pt>
                <c:pt idx="78">
                  <c:v>1383</c:v>
                </c:pt>
                <c:pt idx="79">
                  <c:v>1728</c:v>
                </c:pt>
                <c:pt idx="80">
                  <c:v>0</c:v>
                </c:pt>
                <c:pt idx="81">
                  <c:v>1937</c:v>
                </c:pt>
                <c:pt idx="82">
                  <c:v>1101</c:v>
                </c:pt>
                <c:pt idx="83">
                  <c:v>193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832</c:v>
                </c:pt>
                <c:pt idx="2">
                  <c:v>1416</c:v>
                </c:pt>
                <c:pt idx="3">
                  <c:v>733</c:v>
                </c:pt>
                <c:pt idx="4">
                  <c:v>822</c:v>
                </c:pt>
                <c:pt idx="5">
                  <c:v>745</c:v>
                </c:pt>
                <c:pt idx="6">
                  <c:v>810</c:v>
                </c:pt>
                <c:pt idx="7">
                  <c:v>440</c:v>
                </c:pt>
                <c:pt idx="8">
                  <c:v>1339</c:v>
                </c:pt>
                <c:pt idx="9">
                  <c:v>885</c:v>
                </c:pt>
                <c:pt idx="10">
                  <c:v>306</c:v>
                </c:pt>
                <c:pt idx="11">
                  <c:v>693</c:v>
                </c:pt>
                <c:pt idx="12">
                  <c:v>606</c:v>
                </c:pt>
                <c:pt idx="13">
                  <c:v>710</c:v>
                </c:pt>
                <c:pt idx="14">
                  <c:v>345</c:v>
                </c:pt>
                <c:pt idx="15">
                  <c:v>497</c:v>
                </c:pt>
                <c:pt idx="16">
                  <c:v>1038</c:v>
                </c:pt>
                <c:pt idx="17">
                  <c:v>735</c:v>
                </c:pt>
                <c:pt idx="18">
                  <c:v>615</c:v>
                </c:pt>
                <c:pt idx="19">
                  <c:v>819</c:v>
                </c:pt>
                <c:pt idx="20">
                  <c:v>542</c:v>
                </c:pt>
                <c:pt idx="21">
                  <c:v>563</c:v>
                </c:pt>
                <c:pt idx="22">
                  <c:v>826</c:v>
                </c:pt>
                <c:pt idx="23">
                  <c:v>371</c:v>
                </c:pt>
                <c:pt idx="24">
                  <c:v>802</c:v>
                </c:pt>
                <c:pt idx="25">
                  <c:v>595</c:v>
                </c:pt>
                <c:pt idx="26">
                  <c:v>386</c:v>
                </c:pt>
                <c:pt idx="27">
                  <c:v>941</c:v>
                </c:pt>
                <c:pt idx="28">
                  <c:v>479</c:v>
                </c:pt>
                <c:pt idx="29">
                  <c:v>808</c:v>
                </c:pt>
                <c:pt idx="30">
                  <c:v>928</c:v>
                </c:pt>
                <c:pt idx="31">
                  <c:v>673</c:v>
                </c:pt>
                <c:pt idx="32">
                  <c:v>777</c:v>
                </c:pt>
                <c:pt idx="33">
                  <c:v>854</c:v>
                </c:pt>
                <c:pt idx="34">
                  <c:v>502</c:v>
                </c:pt>
                <c:pt idx="35">
                  <c:v>527</c:v>
                </c:pt>
                <c:pt idx="36">
                  <c:v>1204</c:v>
                </c:pt>
                <c:pt idx="37">
                  <c:v>776</c:v>
                </c:pt>
                <c:pt idx="38">
                  <c:v>676</c:v>
                </c:pt>
                <c:pt idx="39">
                  <c:v>740</c:v>
                </c:pt>
                <c:pt idx="40">
                  <c:v>879</c:v>
                </c:pt>
                <c:pt idx="41">
                  <c:v>509</c:v>
                </c:pt>
                <c:pt idx="42">
                  <c:v>379</c:v>
                </c:pt>
                <c:pt idx="43">
                  <c:v>651</c:v>
                </c:pt>
                <c:pt idx="44">
                  <c:v>1212</c:v>
                </c:pt>
                <c:pt idx="45">
                  <c:v>927</c:v>
                </c:pt>
                <c:pt idx="46">
                  <c:v>739</c:v>
                </c:pt>
                <c:pt idx="47">
                  <c:v>667</c:v>
                </c:pt>
                <c:pt idx="48">
                  <c:v>617</c:v>
                </c:pt>
                <c:pt idx="49">
                  <c:v>1317</c:v>
                </c:pt>
                <c:pt idx="50">
                  <c:v>1419</c:v>
                </c:pt>
                <c:pt idx="51">
                  <c:v>1305</c:v>
                </c:pt>
                <c:pt idx="52">
                  <c:v>1270</c:v>
                </c:pt>
                <c:pt idx="53">
                  <c:v>1180</c:v>
                </c:pt>
                <c:pt idx="54">
                  <c:v>966</c:v>
                </c:pt>
                <c:pt idx="55">
                  <c:v>1096</c:v>
                </c:pt>
                <c:pt idx="56">
                  <c:v>1371</c:v>
                </c:pt>
                <c:pt idx="57">
                  <c:v>1698</c:v>
                </c:pt>
                <c:pt idx="58">
                  <c:v>1902</c:v>
                </c:pt>
                <c:pt idx="59">
                  <c:v>2581</c:v>
                </c:pt>
                <c:pt idx="60">
                  <c:v>2016</c:v>
                </c:pt>
                <c:pt idx="61">
                  <c:v>1758</c:v>
                </c:pt>
                <c:pt idx="62">
                  <c:v>2783</c:v>
                </c:pt>
                <c:pt idx="63">
                  <c:v>2610</c:v>
                </c:pt>
                <c:pt idx="64">
                  <c:v>3207</c:v>
                </c:pt>
                <c:pt idx="65">
                  <c:v>3822</c:v>
                </c:pt>
                <c:pt idx="66">
                  <c:v>4049</c:v>
                </c:pt>
                <c:pt idx="67">
                  <c:v>3494</c:v>
                </c:pt>
                <c:pt idx="68">
                  <c:v>2926</c:v>
                </c:pt>
                <c:pt idx="69">
                  <c:v>3286</c:v>
                </c:pt>
                <c:pt idx="70">
                  <c:v>5511</c:v>
                </c:pt>
                <c:pt idx="71">
                  <c:v>5004</c:v>
                </c:pt>
                <c:pt idx="72">
                  <c:v>8942</c:v>
                </c:pt>
                <c:pt idx="73">
                  <c:v>9585</c:v>
                </c:pt>
                <c:pt idx="74">
                  <c:v>8530</c:v>
                </c:pt>
                <c:pt idx="75">
                  <c:v>5266</c:v>
                </c:pt>
                <c:pt idx="76">
                  <c:v>6093</c:v>
                </c:pt>
                <c:pt idx="77">
                  <c:v>6563</c:v>
                </c:pt>
                <c:pt idx="78">
                  <c:v>10109</c:v>
                </c:pt>
                <c:pt idx="79">
                  <c:v>9488</c:v>
                </c:pt>
                <c:pt idx="80">
                  <c:v>11458</c:v>
                </c:pt>
                <c:pt idx="81">
                  <c:v>10059</c:v>
                </c:pt>
                <c:pt idx="82">
                  <c:v>6336</c:v>
                </c:pt>
                <c:pt idx="83">
                  <c:v>7347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2695</c:v>
                </c:pt>
                <c:pt idx="165">
                  <c:v>3536</c:v>
                </c:pt>
                <c:pt idx="166">
                  <c:v>3352</c:v>
                </c:pt>
                <c:pt idx="167">
                  <c:v>3639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587</c:v>
                </c:pt>
                <c:pt idx="165">
                  <c:v>605</c:v>
                </c:pt>
                <c:pt idx="166">
                  <c:v>439</c:v>
                </c:pt>
                <c:pt idx="167">
                  <c:v>259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11458</c:v>
                </c:pt>
                <c:pt idx="165">
                  <c:v>10059</c:v>
                </c:pt>
                <c:pt idx="166">
                  <c:v>6336</c:v>
                </c:pt>
                <c:pt idx="167">
                  <c:v>7347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1854</c:v>
                </c:pt>
                <c:pt idx="165">
                  <c:v>1461</c:v>
                </c:pt>
                <c:pt idx="166">
                  <c:v>1533</c:v>
                </c:pt>
                <c:pt idx="167">
                  <c:v>972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579</c:v>
                </c:pt>
                <c:pt idx="165">
                  <c:v>283</c:v>
                </c:pt>
                <c:pt idx="166">
                  <c:v>431</c:v>
                </c:pt>
                <c:pt idx="167">
                  <c:v>858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423</c:v>
                </c:pt>
                <c:pt idx="165">
                  <c:v>233</c:v>
                </c:pt>
                <c:pt idx="166">
                  <c:v>395</c:v>
                </c:pt>
                <c:pt idx="167">
                  <c:v>707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676</c:v>
                </c:pt>
                <c:pt idx="165">
                  <c:v>410</c:v>
                </c:pt>
                <c:pt idx="166">
                  <c:v>517</c:v>
                </c:pt>
                <c:pt idx="167">
                  <c:v>564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1408</c:v>
                </c:pt>
                <c:pt idx="165">
                  <c:v>1322</c:v>
                </c:pt>
                <c:pt idx="166">
                  <c:v>1783</c:v>
                </c:pt>
                <c:pt idx="167">
                  <c:v>1515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294</c:v>
                </c:pt>
                <c:pt idx="165">
                  <c:v>300</c:v>
                </c:pt>
                <c:pt idx="166">
                  <c:v>165</c:v>
                </c:pt>
                <c:pt idx="167">
                  <c:v>210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1428</c:v>
                </c:pt>
                <c:pt idx="165">
                  <c:v>1176</c:v>
                </c:pt>
                <c:pt idx="166">
                  <c:v>723</c:v>
                </c:pt>
                <c:pt idx="167">
                  <c:v>1475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Louisian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581</c:v>
                </c:pt>
                <c:pt idx="2">
                  <c:v>586</c:v>
                </c:pt>
                <c:pt idx="3">
                  <c:v>462</c:v>
                </c:pt>
                <c:pt idx="4">
                  <c:v>348</c:v>
                </c:pt>
                <c:pt idx="5">
                  <c:v>595</c:v>
                </c:pt>
                <c:pt idx="6">
                  <c:v>331</c:v>
                </c:pt>
                <c:pt idx="7">
                  <c:v>404</c:v>
                </c:pt>
                <c:pt idx="8">
                  <c:v>481</c:v>
                </c:pt>
                <c:pt idx="9">
                  <c:v>401</c:v>
                </c:pt>
                <c:pt idx="10">
                  <c:v>372</c:v>
                </c:pt>
                <c:pt idx="11">
                  <c:v>261</c:v>
                </c:pt>
                <c:pt idx="12">
                  <c:v>295</c:v>
                </c:pt>
                <c:pt idx="13">
                  <c:v>218</c:v>
                </c:pt>
                <c:pt idx="14">
                  <c:v>374</c:v>
                </c:pt>
                <c:pt idx="15">
                  <c:v>341</c:v>
                </c:pt>
                <c:pt idx="16">
                  <c:v>710</c:v>
                </c:pt>
                <c:pt idx="17">
                  <c:v>429</c:v>
                </c:pt>
                <c:pt idx="18">
                  <c:v>200</c:v>
                </c:pt>
                <c:pt idx="19">
                  <c:v>333</c:v>
                </c:pt>
                <c:pt idx="20">
                  <c:v>323</c:v>
                </c:pt>
                <c:pt idx="21">
                  <c:v>403</c:v>
                </c:pt>
                <c:pt idx="22">
                  <c:v>253</c:v>
                </c:pt>
                <c:pt idx="23">
                  <c:v>203</c:v>
                </c:pt>
                <c:pt idx="24">
                  <c:v>562</c:v>
                </c:pt>
                <c:pt idx="25">
                  <c:v>183</c:v>
                </c:pt>
                <c:pt idx="26">
                  <c:v>215</c:v>
                </c:pt>
                <c:pt idx="27">
                  <c:v>235</c:v>
                </c:pt>
                <c:pt idx="28">
                  <c:v>612</c:v>
                </c:pt>
                <c:pt idx="29">
                  <c:v>827</c:v>
                </c:pt>
                <c:pt idx="30">
                  <c:v>348</c:v>
                </c:pt>
                <c:pt idx="31">
                  <c:v>280</c:v>
                </c:pt>
                <c:pt idx="32">
                  <c:v>315</c:v>
                </c:pt>
                <c:pt idx="33">
                  <c:v>277</c:v>
                </c:pt>
                <c:pt idx="34">
                  <c:v>329</c:v>
                </c:pt>
                <c:pt idx="35">
                  <c:v>278</c:v>
                </c:pt>
                <c:pt idx="36">
                  <c:v>1188</c:v>
                </c:pt>
                <c:pt idx="37">
                  <c:v>421</c:v>
                </c:pt>
                <c:pt idx="38">
                  <c:v>0</c:v>
                </c:pt>
                <c:pt idx="39">
                  <c:v>244</c:v>
                </c:pt>
                <c:pt idx="40">
                  <c:v>640</c:v>
                </c:pt>
                <c:pt idx="41">
                  <c:v>245</c:v>
                </c:pt>
                <c:pt idx="42">
                  <c:v>443</c:v>
                </c:pt>
                <c:pt idx="43">
                  <c:v>305</c:v>
                </c:pt>
                <c:pt idx="44">
                  <c:v>0</c:v>
                </c:pt>
                <c:pt idx="45">
                  <c:v>775</c:v>
                </c:pt>
                <c:pt idx="46">
                  <c:v>339</c:v>
                </c:pt>
                <c:pt idx="47">
                  <c:v>425</c:v>
                </c:pt>
                <c:pt idx="48">
                  <c:v>405</c:v>
                </c:pt>
                <c:pt idx="49">
                  <c:v>387</c:v>
                </c:pt>
                <c:pt idx="50">
                  <c:v>429</c:v>
                </c:pt>
                <c:pt idx="51">
                  <c:v>427</c:v>
                </c:pt>
                <c:pt idx="52">
                  <c:v>497</c:v>
                </c:pt>
                <c:pt idx="53">
                  <c:v>330</c:v>
                </c:pt>
                <c:pt idx="54">
                  <c:v>234</c:v>
                </c:pt>
                <c:pt idx="55">
                  <c:v>562</c:v>
                </c:pt>
                <c:pt idx="56">
                  <c:v>418</c:v>
                </c:pt>
                <c:pt idx="57">
                  <c:v>442</c:v>
                </c:pt>
                <c:pt idx="58">
                  <c:v>523</c:v>
                </c:pt>
                <c:pt idx="59">
                  <c:v>1288</c:v>
                </c:pt>
                <c:pt idx="60">
                  <c:v>336</c:v>
                </c:pt>
                <c:pt idx="61">
                  <c:v>553</c:v>
                </c:pt>
                <c:pt idx="62">
                  <c:v>534</c:v>
                </c:pt>
                <c:pt idx="63">
                  <c:v>928</c:v>
                </c:pt>
                <c:pt idx="64">
                  <c:v>0</c:v>
                </c:pt>
                <c:pt idx="65">
                  <c:v>0</c:v>
                </c:pt>
                <c:pt idx="66">
                  <c:v>870</c:v>
                </c:pt>
                <c:pt idx="67">
                  <c:v>393</c:v>
                </c:pt>
                <c:pt idx="68">
                  <c:v>461</c:v>
                </c:pt>
                <c:pt idx="69">
                  <c:v>1356</c:v>
                </c:pt>
                <c:pt idx="70">
                  <c:v>882</c:v>
                </c:pt>
                <c:pt idx="71">
                  <c:v>938</c:v>
                </c:pt>
                <c:pt idx="72">
                  <c:v>1354</c:v>
                </c:pt>
                <c:pt idx="73">
                  <c:v>0</c:v>
                </c:pt>
                <c:pt idx="74">
                  <c:v>1467</c:v>
                </c:pt>
                <c:pt idx="75">
                  <c:v>845</c:v>
                </c:pt>
                <c:pt idx="76">
                  <c:v>1014</c:v>
                </c:pt>
                <c:pt idx="77">
                  <c:v>2083</c:v>
                </c:pt>
                <c:pt idx="78">
                  <c:v>1383</c:v>
                </c:pt>
                <c:pt idx="79">
                  <c:v>1728</c:v>
                </c:pt>
                <c:pt idx="80">
                  <c:v>0</c:v>
                </c:pt>
                <c:pt idx="81">
                  <c:v>1937</c:v>
                </c:pt>
                <c:pt idx="82">
                  <c:v>1101</c:v>
                </c:pt>
                <c:pt idx="83">
                  <c:v>193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832</c:v>
                </c:pt>
                <c:pt idx="2">
                  <c:v>1416</c:v>
                </c:pt>
                <c:pt idx="3">
                  <c:v>733</c:v>
                </c:pt>
                <c:pt idx="4">
                  <c:v>822</c:v>
                </c:pt>
                <c:pt idx="5">
                  <c:v>745</c:v>
                </c:pt>
                <c:pt idx="6">
                  <c:v>810</c:v>
                </c:pt>
                <c:pt idx="7">
                  <c:v>440</c:v>
                </c:pt>
                <c:pt idx="8">
                  <c:v>1339</c:v>
                </c:pt>
                <c:pt idx="9">
                  <c:v>885</c:v>
                </c:pt>
                <c:pt idx="10">
                  <c:v>306</c:v>
                </c:pt>
                <c:pt idx="11">
                  <c:v>693</c:v>
                </c:pt>
                <c:pt idx="12">
                  <c:v>606</c:v>
                </c:pt>
                <c:pt idx="13">
                  <c:v>710</c:v>
                </c:pt>
                <c:pt idx="14">
                  <c:v>345</c:v>
                </c:pt>
                <c:pt idx="15">
                  <c:v>497</c:v>
                </c:pt>
                <c:pt idx="16">
                  <c:v>1038</c:v>
                </c:pt>
                <c:pt idx="17">
                  <c:v>735</c:v>
                </c:pt>
                <c:pt idx="18">
                  <c:v>615</c:v>
                </c:pt>
                <c:pt idx="19">
                  <c:v>819</c:v>
                </c:pt>
                <c:pt idx="20">
                  <c:v>542</c:v>
                </c:pt>
                <c:pt idx="21">
                  <c:v>563</c:v>
                </c:pt>
                <c:pt idx="22">
                  <c:v>826</c:v>
                </c:pt>
                <c:pt idx="23">
                  <c:v>371</c:v>
                </c:pt>
                <c:pt idx="24">
                  <c:v>802</c:v>
                </c:pt>
                <c:pt idx="25">
                  <c:v>595</c:v>
                </c:pt>
                <c:pt idx="26">
                  <c:v>386</c:v>
                </c:pt>
                <c:pt idx="27">
                  <c:v>941</c:v>
                </c:pt>
                <c:pt idx="28">
                  <c:v>479</c:v>
                </c:pt>
                <c:pt idx="29">
                  <c:v>808</c:v>
                </c:pt>
                <c:pt idx="30">
                  <c:v>928</c:v>
                </c:pt>
                <c:pt idx="31">
                  <c:v>673</c:v>
                </c:pt>
                <c:pt idx="32">
                  <c:v>777</c:v>
                </c:pt>
                <c:pt idx="33">
                  <c:v>854</c:v>
                </c:pt>
                <c:pt idx="34">
                  <c:v>502</c:v>
                </c:pt>
                <c:pt idx="35">
                  <c:v>527</c:v>
                </c:pt>
                <c:pt idx="36">
                  <c:v>1204</c:v>
                </c:pt>
                <c:pt idx="37">
                  <c:v>776</c:v>
                </c:pt>
                <c:pt idx="38">
                  <c:v>676</c:v>
                </c:pt>
                <c:pt idx="39">
                  <c:v>740</c:v>
                </c:pt>
                <c:pt idx="40">
                  <c:v>879</c:v>
                </c:pt>
                <c:pt idx="41">
                  <c:v>509</c:v>
                </c:pt>
                <c:pt idx="42">
                  <c:v>379</c:v>
                </c:pt>
                <c:pt idx="43">
                  <c:v>651</c:v>
                </c:pt>
                <c:pt idx="44">
                  <c:v>1212</c:v>
                </c:pt>
                <c:pt idx="45">
                  <c:v>927</c:v>
                </c:pt>
                <c:pt idx="46">
                  <c:v>739</c:v>
                </c:pt>
                <c:pt idx="47">
                  <c:v>667</c:v>
                </c:pt>
                <c:pt idx="48">
                  <c:v>617</c:v>
                </c:pt>
                <c:pt idx="49">
                  <c:v>1317</c:v>
                </c:pt>
                <c:pt idx="50">
                  <c:v>1419</c:v>
                </c:pt>
                <c:pt idx="51">
                  <c:v>1305</c:v>
                </c:pt>
                <c:pt idx="52">
                  <c:v>1270</c:v>
                </c:pt>
                <c:pt idx="53">
                  <c:v>1180</c:v>
                </c:pt>
                <c:pt idx="54">
                  <c:v>966</c:v>
                </c:pt>
                <c:pt idx="55">
                  <c:v>1096</c:v>
                </c:pt>
                <c:pt idx="56">
                  <c:v>1371</c:v>
                </c:pt>
                <c:pt idx="57">
                  <c:v>1698</c:v>
                </c:pt>
                <c:pt idx="58">
                  <c:v>1902</c:v>
                </c:pt>
                <c:pt idx="59">
                  <c:v>2581</c:v>
                </c:pt>
                <c:pt idx="60">
                  <c:v>2016</c:v>
                </c:pt>
                <c:pt idx="61">
                  <c:v>1758</c:v>
                </c:pt>
                <c:pt idx="62">
                  <c:v>2783</c:v>
                </c:pt>
                <c:pt idx="63">
                  <c:v>2610</c:v>
                </c:pt>
                <c:pt idx="64">
                  <c:v>3207</c:v>
                </c:pt>
                <c:pt idx="65">
                  <c:v>3822</c:v>
                </c:pt>
                <c:pt idx="66">
                  <c:v>4049</c:v>
                </c:pt>
                <c:pt idx="67">
                  <c:v>3494</c:v>
                </c:pt>
                <c:pt idx="68">
                  <c:v>2926</c:v>
                </c:pt>
                <c:pt idx="69">
                  <c:v>3286</c:v>
                </c:pt>
                <c:pt idx="70">
                  <c:v>5511</c:v>
                </c:pt>
                <c:pt idx="71">
                  <c:v>5004</c:v>
                </c:pt>
                <c:pt idx="72">
                  <c:v>8942</c:v>
                </c:pt>
                <c:pt idx="73">
                  <c:v>9585</c:v>
                </c:pt>
                <c:pt idx="74">
                  <c:v>8530</c:v>
                </c:pt>
                <c:pt idx="75">
                  <c:v>5266</c:v>
                </c:pt>
                <c:pt idx="76">
                  <c:v>6093</c:v>
                </c:pt>
                <c:pt idx="77">
                  <c:v>6563</c:v>
                </c:pt>
                <c:pt idx="78">
                  <c:v>10109</c:v>
                </c:pt>
                <c:pt idx="79">
                  <c:v>9488</c:v>
                </c:pt>
                <c:pt idx="80">
                  <c:v>11458</c:v>
                </c:pt>
                <c:pt idx="81">
                  <c:v>10059</c:v>
                </c:pt>
                <c:pt idx="82">
                  <c:v>6336</c:v>
                </c:pt>
                <c:pt idx="83">
                  <c:v>7347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Louisian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837.28571428591385</c:v>
                </c:pt>
                <c:pt idx="71">
                  <c:v>891.63736263755709</c:v>
                </c:pt>
                <c:pt idx="72">
                  <c:v>945.98901098920032</c:v>
                </c:pt>
                <c:pt idx="73">
                  <c:v>1000.3406593408436</c:v>
                </c:pt>
                <c:pt idx="74">
                  <c:v>1054.6923076924868</c:v>
                </c:pt>
                <c:pt idx="75">
                  <c:v>1109.04395604413</c:v>
                </c:pt>
                <c:pt idx="76">
                  <c:v>1163.3956043957733</c:v>
                </c:pt>
                <c:pt idx="77">
                  <c:v>1217.7472527474165</c:v>
                </c:pt>
                <c:pt idx="78">
                  <c:v>1272.0989010990597</c:v>
                </c:pt>
                <c:pt idx="79">
                  <c:v>1326.450549450703</c:v>
                </c:pt>
                <c:pt idx="80">
                  <c:v>1380.8021978023462</c:v>
                </c:pt>
                <c:pt idx="81">
                  <c:v>1435.1538461539894</c:v>
                </c:pt>
                <c:pt idx="82">
                  <c:v>1489.5054945056327</c:v>
                </c:pt>
                <c:pt idx="83">
                  <c:v>1543.8571428572759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6714.0285714287311</c:v>
                </c:pt>
                <c:pt idx="71">
                  <c:v>6893.0901098903269</c:v>
                </c:pt>
                <c:pt idx="72">
                  <c:v>7072.1516483519226</c:v>
                </c:pt>
                <c:pt idx="73">
                  <c:v>7251.2131868125871</c:v>
                </c:pt>
                <c:pt idx="74">
                  <c:v>7430.2747252741829</c:v>
                </c:pt>
                <c:pt idx="75">
                  <c:v>7609.3362637357786</c:v>
                </c:pt>
                <c:pt idx="76">
                  <c:v>7788.3978021973744</c:v>
                </c:pt>
                <c:pt idx="77">
                  <c:v>7967.4593406589702</c:v>
                </c:pt>
                <c:pt idx="78">
                  <c:v>8146.520879120566</c:v>
                </c:pt>
                <c:pt idx="79">
                  <c:v>8325.5824175821617</c:v>
                </c:pt>
                <c:pt idx="80">
                  <c:v>8504.6439560437575</c:v>
                </c:pt>
                <c:pt idx="81">
                  <c:v>8683.7054945053533</c:v>
                </c:pt>
                <c:pt idx="82">
                  <c:v>8862.767032966949</c:v>
                </c:pt>
                <c:pt idx="83">
                  <c:v>9041.828571428544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Louisian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21951</c:v>
                </c:pt>
                <c:pt idx="1">
                  <c:v>22532</c:v>
                </c:pt>
                <c:pt idx="2">
                  <c:v>23118</c:v>
                </c:pt>
                <c:pt idx="3">
                  <c:v>23580</c:v>
                </c:pt>
                <c:pt idx="4">
                  <c:v>23928</c:v>
                </c:pt>
                <c:pt idx="5">
                  <c:v>24523</c:v>
                </c:pt>
                <c:pt idx="6">
                  <c:v>24854</c:v>
                </c:pt>
                <c:pt idx="7">
                  <c:v>25258</c:v>
                </c:pt>
                <c:pt idx="8">
                  <c:v>25739</c:v>
                </c:pt>
                <c:pt idx="9">
                  <c:v>26140</c:v>
                </c:pt>
                <c:pt idx="10">
                  <c:v>26512</c:v>
                </c:pt>
                <c:pt idx="11">
                  <c:v>26773</c:v>
                </c:pt>
                <c:pt idx="12">
                  <c:v>27068</c:v>
                </c:pt>
                <c:pt idx="13">
                  <c:v>27286</c:v>
                </c:pt>
                <c:pt idx="14">
                  <c:v>27660</c:v>
                </c:pt>
                <c:pt idx="15">
                  <c:v>28001</c:v>
                </c:pt>
                <c:pt idx="16">
                  <c:v>28711</c:v>
                </c:pt>
                <c:pt idx="17">
                  <c:v>29140</c:v>
                </c:pt>
                <c:pt idx="18">
                  <c:v>29340</c:v>
                </c:pt>
                <c:pt idx="19">
                  <c:v>29673</c:v>
                </c:pt>
                <c:pt idx="20">
                  <c:v>29996</c:v>
                </c:pt>
                <c:pt idx="21">
                  <c:v>30399</c:v>
                </c:pt>
                <c:pt idx="22">
                  <c:v>30652</c:v>
                </c:pt>
                <c:pt idx="23">
                  <c:v>30855</c:v>
                </c:pt>
                <c:pt idx="24">
                  <c:v>31417</c:v>
                </c:pt>
                <c:pt idx="25">
                  <c:v>31600</c:v>
                </c:pt>
                <c:pt idx="26">
                  <c:v>31815</c:v>
                </c:pt>
                <c:pt idx="27">
                  <c:v>32050</c:v>
                </c:pt>
                <c:pt idx="28">
                  <c:v>32662</c:v>
                </c:pt>
                <c:pt idx="29">
                  <c:v>33489</c:v>
                </c:pt>
                <c:pt idx="30">
                  <c:v>33837</c:v>
                </c:pt>
                <c:pt idx="31">
                  <c:v>34117</c:v>
                </c:pt>
                <c:pt idx="32">
                  <c:v>34432</c:v>
                </c:pt>
                <c:pt idx="33">
                  <c:v>34709</c:v>
                </c:pt>
                <c:pt idx="34">
                  <c:v>35038</c:v>
                </c:pt>
                <c:pt idx="35">
                  <c:v>35316</c:v>
                </c:pt>
                <c:pt idx="36">
                  <c:v>36504</c:v>
                </c:pt>
                <c:pt idx="37">
                  <c:v>36925</c:v>
                </c:pt>
                <c:pt idx="38">
                  <c:v>36925</c:v>
                </c:pt>
                <c:pt idx="39">
                  <c:v>37169</c:v>
                </c:pt>
                <c:pt idx="40">
                  <c:v>37809</c:v>
                </c:pt>
                <c:pt idx="41">
                  <c:v>38054</c:v>
                </c:pt>
                <c:pt idx="42">
                  <c:v>38497</c:v>
                </c:pt>
                <c:pt idx="43">
                  <c:v>38802</c:v>
                </c:pt>
                <c:pt idx="44">
                  <c:v>38802</c:v>
                </c:pt>
                <c:pt idx="45">
                  <c:v>39577</c:v>
                </c:pt>
                <c:pt idx="46">
                  <c:v>39916</c:v>
                </c:pt>
                <c:pt idx="47">
                  <c:v>40341</c:v>
                </c:pt>
                <c:pt idx="48">
                  <c:v>40746</c:v>
                </c:pt>
                <c:pt idx="49">
                  <c:v>41133</c:v>
                </c:pt>
                <c:pt idx="50">
                  <c:v>41562</c:v>
                </c:pt>
                <c:pt idx="51">
                  <c:v>41989</c:v>
                </c:pt>
                <c:pt idx="52">
                  <c:v>42486</c:v>
                </c:pt>
                <c:pt idx="53">
                  <c:v>42816</c:v>
                </c:pt>
                <c:pt idx="54">
                  <c:v>43050</c:v>
                </c:pt>
                <c:pt idx="55">
                  <c:v>43612</c:v>
                </c:pt>
                <c:pt idx="56">
                  <c:v>44030</c:v>
                </c:pt>
                <c:pt idx="57">
                  <c:v>44472</c:v>
                </c:pt>
                <c:pt idx="58">
                  <c:v>44995</c:v>
                </c:pt>
                <c:pt idx="59">
                  <c:v>46283</c:v>
                </c:pt>
                <c:pt idx="60">
                  <c:v>46619</c:v>
                </c:pt>
                <c:pt idx="61">
                  <c:v>47172</c:v>
                </c:pt>
                <c:pt idx="62">
                  <c:v>47706</c:v>
                </c:pt>
                <c:pt idx="63">
                  <c:v>48634</c:v>
                </c:pt>
                <c:pt idx="64">
                  <c:v>48634</c:v>
                </c:pt>
                <c:pt idx="65">
                  <c:v>48515</c:v>
                </c:pt>
                <c:pt idx="66">
                  <c:v>49385</c:v>
                </c:pt>
                <c:pt idx="67">
                  <c:v>49778</c:v>
                </c:pt>
                <c:pt idx="68">
                  <c:v>50239</c:v>
                </c:pt>
                <c:pt idx="69">
                  <c:v>51595</c:v>
                </c:pt>
                <c:pt idx="70">
                  <c:v>52477</c:v>
                </c:pt>
                <c:pt idx="71">
                  <c:v>53415</c:v>
                </c:pt>
                <c:pt idx="72">
                  <c:v>54769</c:v>
                </c:pt>
                <c:pt idx="73">
                  <c:v>54769</c:v>
                </c:pt>
                <c:pt idx="74">
                  <c:v>56236</c:v>
                </c:pt>
                <c:pt idx="75">
                  <c:v>57081</c:v>
                </c:pt>
                <c:pt idx="76">
                  <c:v>58095</c:v>
                </c:pt>
                <c:pt idx="77">
                  <c:v>60178</c:v>
                </c:pt>
                <c:pt idx="78">
                  <c:v>61561</c:v>
                </c:pt>
                <c:pt idx="79">
                  <c:v>63289</c:v>
                </c:pt>
                <c:pt idx="80">
                  <c:v>63289</c:v>
                </c:pt>
                <c:pt idx="81">
                  <c:v>65226</c:v>
                </c:pt>
                <c:pt idx="82">
                  <c:v>66327</c:v>
                </c:pt>
                <c:pt idx="83">
                  <c:v>6826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Florid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2511</c:v>
                </c:pt>
                <c:pt idx="1">
                  <c:v>23343</c:v>
                </c:pt>
                <c:pt idx="2">
                  <c:v>24759</c:v>
                </c:pt>
                <c:pt idx="3">
                  <c:v>25492</c:v>
                </c:pt>
                <c:pt idx="4">
                  <c:v>26314</c:v>
                </c:pt>
                <c:pt idx="5">
                  <c:v>27059</c:v>
                </c:pt>
                <c:pt idx="6">
                  <c:v>27869</c:v>
                </c:pt>
                <c:pt idx="7">
                  <c:v>28309</c:v>
                </c:pt>
                <c:pt idx="8">
                  <c:v>29648</c:v>
                </c:pt>
                <c:pt idx="9">
                  <c:v>30533</c:v>
                </c:pt>
                <c:pt idx="10">
                  <c:v>30839</c:v>
                </c:pt>
                <c:pt idx="11">
                  <c:v>31532</c:v>
                </c:pt>
                <c:pt idx="12">
                  <c:v>32138</c:v>
                </c:pt>
                <c:pt idx="13">
                  <c:v>32848</c:v>
                </c:pt>
                <c:pt idx="14">
                  <c:v>33193</c:v>
                </c:pt>
                <c:pt idx="15">
                  <c:v>33690</c:v>
                </c:pt>
                <c:pt idx="16">
                  <c:v>34728</c:v>
                </c:pt>
                <c:pt idx="17">
                  <c:v>35463</c:v>
                </c:pt>
                <c:pt idx="18">
                  <c:v>36078</c:v>
                </c:pt>
                <c:pt idx="19">
                  <c:v>36897</c:v>
                </c:pt>
                <c:pt idx="20">
                  <c:v>37439</c:v>
                </c:pt>
                <c:pt idx="21">
                  <c:v>38002</c:v>
                </c:pt>
                <c:pt idx="22">
                  <c:v>38828</c:v>
                </c:pt>
                <c:pt idx="23">
                  <c:v>39199</c:v>
                </c:pt>
                <c:pt idx="24">
                  <c:v>40001</c:v>
                </c:pt>
                <c:pt idx="25">
                  <c:v>40596</c:v>
                </c:pt>
                <c:pt idx="26">
                  <c:v>40982</c:v>
                </c:pt>
                <c:pt idx="27">
                  <c:v>41923</c:v>
                </c:pt>
                <c:pt idx="28">
                  <c:v>42402</c:v>
                </c:pt>
                <c:pt idx="29">
                  <c:v>43210</c:v>
                </c:pt>
                <c:pt idx="30">
                  <c:v>44138</c:v>
                </c:pt>
                <c:pt idx="31">
                  <c:v>44811</c:v>
                </c:pt>
                <c:pt idx="32">
                  <c:v>45588</c:v>
                </c:pt>
                <c:pt idx="33">
                  <c:v>46442</c:v>
                </c:pt>
                <c:pt idx="34">
                  <c:v>46944</c:v>
                </c:pt>
                <c:pt idx="35">
                  <c:v>47471</c:v>
                </c:pt>
                <c:pt idx="36">
                  <c:v>48675</c:v>
                </c:pt>
                <c:pt idx="37">
                  <c:v>49451</c:v>
                </c:pt>
                <c:pt idx="38">
                  <c:v>50127</c:v>
                </c:pt>
                <c:pt idx="39">
                  <c:v>50867</c:v>
                </c:pt>
                <c:pt idx="40">
                  <c:v>51746</c:v>
                </c:pt>
                <c:pt idx="41">
                  <c:v>52255</c:v>
                </c:pt>
                <c:pt idx="42">
                  <c:v>52634</c:v>
                </c:pt>
                <c:pt idx="43">
                  <c:v>53285</c:v>
                </c:pt>
                <c:pt idx="44">
                  <c:v>54497</c:v>
                </c:pt>
                <c:pt idx="45">
                  <c:v>55424</c:v>
                </c:pt>
                <c:pt idx="46">
                  <c:v>56163</c:v>
                </c:pt>
                <c:pt idx="47">
                  <c:v>56830</c:v>
                </c:pt>
                <c:pt idx="48">
                  <c:v>57447</c:v>
                </c:pt>
                <c:pt idx="49">
                  <c:v>58764</c:v>
                </c:pt>
                <c:pt idx="50">
                  <c:v>60183</c:v>
                </c:pt>
                <c:pt idx="51">
                  <c:v>61488</c:v>
                </c:pt>
                <c:pt idx="52">
                  <c:v>62758</c:v>
                </c:pt>
                <c:pt idx="53">
                  <c:v>63938</c:v>
                </c:pt>
                <c:pt idx="54">
                  <c:v>64904</c:v>
                </c:pt>
                <c:pt idx="55">
                  <c:v>66000</c:v>
                </c:pt>
                <c:pt idx="56">
                  <c:v>67371</c:v>
                </c:pt>
                <c:pt idx="57">
                  <c:v>69069</c:v>
                </c:pt>
                <c:pt idx="58">
                  <c:v>70971</c:v>
                </c:pt>
                <c:pt idx="59">
                  <c:v>73552</c:v>
                </c:pt>
                <c:pt idx="60">
                  <c:v>75568</c:v>
                </c:pt>
                <c:pt idx="61">
                  <c:v>77326</c:v>
                </c:pt>
                <c:pt idx="62">
                  <c:v>80109</c:v>
                </c:pt>
                <c:pt idx="63">
                  <c:v>82719</c:v>
                </c:pt>
                <c:pt idx="64">
                  <c:v>85926</c:v>
                </c:pt>
                <c:pt idx="65">
                  <c:v>89748</c:v>
                </c:pt>
                <c:pt idx="66">
                  <c:v>93797</c:v>
                </c:pt>
                <c:pt idx="67">
                  <c:v>97291</c:v>
                </c:pt>
                <c:pt idx="68">
                  <c:v>100217</c:v>
                </c:pt>
                <c:pt idx="69">
                  <c:v>103503</c:v>
                </c:pt>
                <c:pt idx="70">
                  <c:v>109014</c:v>
                </c:pt>
                <c:pt idx="71">
                  <c:v>114018</c:v>
                </c:pt>
                <c:pt idx="72">
                  <c:v>122960</c:v>
                </c:pt>
                <c:pt idx="73">
                  <c:v>132545</c:v>
                </c:pt>
                <c:pt idx="74">
                  <c:v>141075</c:v>
                </c:pt>
                <c:pt idx="75">
                  <c:v>146341</c:v>
                </c:pt>
                <c:pt idx="76">
                  <c:v>152434</c:v>
                </c:pt>
                <c:pt idx="77">
                  <c:v>158997</c:v>
                </c:pt>
                <c:pt idx="78">
                  <c:v>169106</c:v>
                </c:pt>
                <c:pt idx="79">
                  <c:v>178594</c:v>
                </c:pt>
                <c:pt idx="80">
                  <c:v>190052</c:v>
                </c:pt>
                <c:pt idx="81">
                  <c:v>200111</c:v>
                </c:pt>
                <c:pt idx="82">
                  <c:v>206447</c:v>
                </c:pt>
                <c:pt idx="83">
                  <c:v>21379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115</c:v>
                </c:pt>
                <c:pt idx="165">
                  <c:v>115</c:v>
                </c:pt>
                <c:pt idx="166">
                  <c:v>85</c:v>
                </c:pt>
                <c:pt idx="167">
                  <c:v>56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4</c:v>
                </c:pt>
                <c:pt idx="40">
                  <c:v>89</c:v>
                </c:pt>
                <c:pt idx="41">
                  <c:v>75</c:v>
                </c:pt>
                <c:pt idx="42">
                  <c:v>93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2</c:v>
                </c:pt>
                <c:pt idx="47">
                  <c:v>186</c:v>
                </c:pt>
                <c:pt idx="48">
                  <c:v>276</c:v>
                </c:pt>
                <c:pt idx="49">
                  <c:v>348</c:v>
                </c:pt>
                <c:pt idx="50">
                  <c:v>302</c:v>
                </c:pt>
                <c:pt idx="51">
                  <c:v>498</c:v>
                </c:pt>
                <c:pt idx="52">
                  <c:v>419</c:v>
                </c:pt>
                <c:pt idx="53">
                  <c:v>639</c:v>
                </c:pt>
                <c:pt idx="54">
                  <c:v>679</c:v>
                </c:pt>
                <c:pt idx="55">
                  <c:v>804</c:v>
                </c:pt>
                <c:pt idx="56">
                  <c:v>894</c:v>
                </c:pt>
                <c:pt idx="57">
                  <c:v>1105</c:v>
                </c:pt>
                <c:pt idx="58">
                  <c:v>1480</c:v>
                </c:pt>
                <c:pt idx="59">
                  <c:v>1706</c:v>
                </c:pt>
                <c:pt idx="60">
                  <c:v>1700</c:v>
                </c:pt>
                <c:pt idx="61">
                  <c:v>1917</c:v>
                </c:pt>
                <c:pt idx="62">
                  <c:v>2269</c:v>
                </c:pt>
                <c:pt idx="63">
                  <c:v>2775</c:v>
                </c:pt>
                <c:pt idx="64">
                  <c:v>3002</c:v>
                </c:pt>
                <c:pt idx="65">
                  <c:v>3514</c:v>
                </c:pt>
                <c:pt idx="66">
                  <c:v>3678</c:v>
                </c:pt>
                <c:pt idx="67">
                  <c:v>3465</c:v>
                </c:pt>
                <c:pt idx="68">
                  <c:v>4161</c:v>
                </c:pt>
                <c:pt idx="69">
                  <c:v>4843</c:v>
                </c:pt>
                <c:pt idx="70">
                  <c:v>5548</c:v>
                </c:pt>
                <c:pt idx="71">
                  <c:v>6303</c:v>
                </c:pt>
                <c:pt idx="72">
                  <c:v>5976</c:v>
                </c:pt>
                <c:pt idx="73">
                  <c:v>5847</c:v>
                </c:pt>
                <c:pt idx="74">
                  <c:v>5010</c:v>
                </c:pt>
                <c:pt idx="75">
                  <c:v>5832</c:v>
                </c:pt>
                <c:pt idx="76">
                  <c:v>7902</c:v>
                </c:pt>
                <c:pt idx="77">
                  <c:v>6724</c:v>
                </c:pt>
                <c:pt idx="78">
                  <c:v>7614</c:v>
                </c:pt>
                <c:pt idx="79">
                  <c:v>7261</c:v>
                </c:pt>
                <c:pt idx="80">
                  <c:v>6050</c:v>
                </c:pt>
                <c:pt idx="81">
                  <c:v>5728</c:v>
                </c:pt>
                <c:pt idx="82">
                  <c:v>5751</c:v>
                </c:pt>
                <c:pt idx="83">
                  <c:v>6897</c:v>
                </c:pt>
                <c:pt idx="84">
                  <c:v>8298</c:v>
                </c:pt>
                <c:pt idx="85">
                  <c:v>7297</c:v>
                </c:pt>
                <c:pt idx="86">
                  <c:v>8884</c:v>
                </c:pt>
                <c:pt idx="87">
                  <c:v>6470</c:v>
                </c:pt>
                <c:pt idx="88">
                  <c:v>4577</c:v>
                </c:pt>
                <c:pt idx="89">
                  <c:v>5423</c:v>
                </c:pt>
                <c:pt idx="90">
                  <c:v>7150</c:v>
                </c:pt>
                <c:pt idx="91">
                  <c:v>6756</c:v>
                </c:pt>
                <c:pt idx="92">
                  <c:v>6858</c:v>
                </c:pt>
                <c:pt idx="93">
                  <c:v>6676</c:v>
                </c:pt>
                <c:pt idx="94">
                  <c:v>5573</c:v>
                </c:pt>
                <c:pt idx="95">
                  <c:v>3875</c:v>
                </c:pt>
                <c:pt idx="96">
                  <c:v>4638</c:v>
                </c:pt>
                <c:pt idx="97">
                  <c:v>6447</c:v>
                </c:pt>
                <c:pt idx="98">
                  <c:v>6762</c:v>
                </c:pt>
                <c:pt idx="99">
                  <c:v>5955</c:v>
                </c:pt>
                <c:pt idx="100">
                  <c:v>5171</c:v>
                </c:pt>
                <c:pt idx="101">
                  <c:v>5315</c:v>
                </c:pt>
                <c:pt idx="102">
                  <c:v>3441</c:v>
                </c:pt>
                <c:pt idx="103">
                  <c:v>4153</c:v>
                </c:pt>
                <c:pt idx="104">
                  <c:v>5875</c:v>
                </c:pt>
                <c:pt idx="105">
                  <c:v>6650</c:v>
                </c:pt>
                <c:pt idx="106">
                  <c:v>5413</c:v>
                </c:pt>
                <c:pt idx="107">
                  <c:v>5563</c:v>
                </c:pt>
                <c:pt idx="108">
                  <c:v>4255</c:v>
                </c:pt>
                <c:pt idx="109">
                  <c:v>3570</c:v>
                </c:pt>
                <c:pt idx="110">
                  <c:v>3461</c:v>
                </c:pt>
                <c:pt idx="111">
                  <c:v>5542</c:v>
                </c:pt>
                <c:pt idx="112">
                  <c:v>5229</c:v>
                </c:pt>
                <c:pt idx="113">
                  <c:v>5265</c:v>
                </c:pt>
                <c:pt idx="114">
                  <c:v>5209</c:v>
                </c:pt>
                <c:pt idx="115">
                  <c:v>4150</c:v>
                </c:pt>
                <c:pt idx="116">
                  <c:v>3335</c:v>
                </c:pt>
                <c:pt idx="117">
                  <c:v>3285</c:v>
                </c:pt>
                <c:pt idx="118">
                  <c:v>4790</c:v>
                </c:pt>
                <c:pt idx="119">
                  <c:v>4861</c:v>
                </c:pt>
                <c:pt idx="120">
                  <c:v>4788</c:v>
                </c:pt>
                <c:pt idx="121">
                  <c:v>5286</c:v>
                </c:pt>
                <c:pt idx="122">
                  <c:v>3990</c:v>
                </c:pt>
                <c:pt idx="123">
                  <c:v>2820</c:v>
                </c:pt>
                <c:pt idx="124">
                  <c:v>1182</c:v>
                </c:pt>
                <c:pt idx="125">
                  <c:v>4209</c:v>
                </c:pt>
                <c:pt idx="126">
                  <c:v>5185</c:v>
                </c:pt>
                <c:pt idx="127">
                  <c:v>4685</c:v>
                </c:pt>
                <c:pt idx="128">
                  <c:v>4684</c:v>
                </c:pt>
                <c:pt idx="129">
                  <c:v>4135</c:v>
                </c:pt>
                <c:pt idx="130">
                  <c:v>2867</c:v>
                </c:pt>
                <c:pt idx="131">
                  <c:v>3531</c:v>
                </c:pt>
                <c:pt idx="132">
                  <c:v>4699</c:v>
                </c:pt>
                <c:pt idx="133">
                  <c:v>5705</c:v>
                </c:pt>
                <c:pt idx="134">
                  <c:v>5148</c:v>
                </c:pt>
                <c:pt idx="135">
                  <c:v>4822</c:v>
                </c:pt>
                <c:pt idx="136">
                  <c:v>3818</c:v>
                </c:pt>
                <c:pt idx="137">
                  <c:v>2749</c:v>
                </c:pt>
                <c:pt idx="138">
                  <c:v>3756</c:v>
                </c:pt>
                <c:pt idx="139">
                  <c:v>4855</c:v>
                </c:pt>
                <c:pt idx="140">
                  <c:v>5205</c:v>
                </c:pt>
                <c:pt idx="141">
                  <c:v>4783</c:v>
                </c:pt>
                <c:pt idx="142">
                  <c:v>4295</c:v>
                </c:pt>
                <c:pt idx="143">
                  <c:v>4249</c:v>
                </c:pt>
                <c:pt idx="144">
                  <c:v>3346</c:v>
                </c:pt>
                <c:pt idx="145">
                  <c:v>3504</c:v>
                </c:pt>
                <c:pt idx="146">
                  <c:v>6788</c:v>
                </c:pt>
                <c:pt idx="147">
                  <c:v>5270</c:v>
                </c:pt>
                <c:pt idx="148">
                  <c:v>5007</c:v>
                </c:pt>
                <c:pt idx="149">
                  <c:v>6269</c:v>
                </c:pt>
                <c:pt idx="150">
                  <c:v>4267</c:v>
                </c:pt>
                <c:pt idx="151">
                  <c:v>4057</c:v>
                </c:pt>
                <c:pt idx="152">
                  <c:v>3571</c:v>
                </c:pt>
                <c:pt idx="153">
                  <c:v>5421</c:v>
                </c:pt>
                <c:pt idx="154">
                  <c:v>5173</c:v>
                </c:pt>
                <c:pt idx="155">
                  <c:v>6551</c:v>
                </c:pt>
                <c:pt idx="156">
                  <c:v>4845</c:v>
                </c:pt>
                <c:pt idx="157">
                  <c:v>4518</c:v>
                </c:pt>
                <c:pt idx="158">
                  <c:v>3159</c:v>
                </c:pt>
                <c:pt idx="159">
                  <c:v>3626</c:v>
                </c:pt>
                <c:pt idx="160">
                  <c:v>5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195</c:v>
                </c:pt>
                <c:pt idx="51">
                  <c:v>381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629</c:v>
                </c:pt>
                <c:pt idx="122">
                  <c:v>913</c:v>
                </c:pt>
                <c:pt idx="123">
                  <c:v>622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90</c:v>
                </c:pt>
                <c:pt idx="150">
                  <c:v>504</c:v>
                </c:pt>
                <c:pt idx="151">
                  <c:v>287</c:v>
                </c:pt>
                <c:pt idx="152">
                  <c:v>287</c:v>
                </c:pt>
                <c:pt idx="153">
                  <c:v>728</c:v>
                </c:pt>
                <c:pt idx="154">
                  <c:v>502</c:v>
                </c:pt>
                <c:pt idx="155">
                  <c:v>460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6</c:v>
                </c:pt>
                <c:pt idx="57">
                  <c:v>172</c:v>
                </c:pt>
                <c:pt idx="58">
                  <c:v>180</c:v>
                </c:pt>
                <c:pt idx="59">
                  <c:v>150</c:v>
                </c:pt>
                <c:pt idx="60">
                  <c:v>190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5</c:v>
                </c:pt>
                <c:pt idx="65">
                  <c:v>194</c:v>
                </c:pt>
                <c:pt idx="66">
                  <c:v>194</c:v>
                </c:pt>
                <c:pt idx="67">
                  <c:v>186</c:v>
                </c:pt>
                <c:pt idx="68">
                  <c:v>171</c:v>
                </c:pt>
                <c:pt idx="69">
                  <c:v>199</c:v>
                </c:pt>
                <c:pt idx="70">
                  <c:v>234</c:v>
                </c:pt>
                <c:pt idx="71">
                  <c:v>215</c:v>
                </c:pt>
                <c:pt idx="72">
                  <c:v>207</c:v>
                </c:pt>
                <c:pt idx="73">
                  <c:v>239</c:v>
                </c:pt>
                <c:pt idx="74">
                  <c:v>220</c:v>
                </c:pt>
                <c:pt idx="75">
                  <c:v>244</c:v>
                </c:pt>
                <c:pt idx="76">
                  <c:v>217</c:v>
                </c:pt>
                <c:pt idx="77">
                  <c:v>213</c:v>
                </c:pt>
                <c:pt idx="78">
                  <c:v>261</c:v>
                </c:pt>
                <c:pt idx="79">
                  <c:v>250</c:v>
                </c:pt>
                <c:pt idx="80">
                  <c:v>256</c:v>
                </c:pt>
                <c:pt idx="81">
                  <c:v>298</c:v>
                </c:pt>
                <c:pt idx="82">
                  <c:v>244</c:v>
                </c:pt>
                <c:pt idx="83">
                  <c:v>293</c:v>
                </c:pt>
                <c:pt idx="84">
                  <c:v>184</c:v>
                </c:pt>
                <c:pt idx="85">
                  <c:v>257</c:v>
                </c:pt>
                <c:pt idx="86">
                  <c:v>1527</c:v>
                </c:pt>
                <c:pt idx="87">
                  <c:v>226</c:v>
                </c:pt>
                <c:pt idx="88">
                  <c:v>239</c:v>
                </c:pt>
                <c:pt idx="89">
                  <c:v>211</c:v>
                </c:pt>
                <c:pt idx="90">
                  <c:v>249</c:v>
                </c:pt>
                <c:pt idx="91">
                  <c:v>240</c:v>
                </c:pt>
                <c:pt idx="92">
                  <c:v>254</c:v>
                </c:pt>
                <c:pt idx="93">
                  <c:v>276</c:v>
                </c:pt>
                <c:pt idx="94">
                  <c:v>240</c:v>
                </c:pt>
                <c:pt idx="95">
                  <c:v>191</c:v>
                </c:pt>
                <c:pt idx="96">
                  <c:v>255</c:v>
                </c:pt>
                <c:pt idx="97">
                  <c:v>241</c:v>
                </c:pt>
                <c:pt idx="98">
                  <c:v>287</c:v>
                </c:pt>
                <c:pt idx="99">
                  <c:v>251</c:v>
                </c:pt>
                <c:pt idx="100">
                  <c:v>232</c:v>
                </c:pt>
                <c:pt idx="101">
                  <c:v>292</c:v>
                </c:pt>
                <c:pt idx="102">
                  <c:v>215</c:v>
                </c:pt>
                <c:pt idx="103">
                  <c:v>410</c:v>
                </c:pt>
                <c:pt idx="104">
                  <c:v>321</c:v>
                </c:pt>
                <c:pt idx="105">
                  <c:v>279</c:v>
                </c:pt>
                <c:pt idx="106">
                  <c:v>308</c:v>
                </c:pt>
                <c:pt idx="107">
                  <c:v>269</c:v>
                </c:pt>
                <c:pt idx="108">
                  <c:v>274</c:v>
                </c:pt>
                <c:pt idx="109">
                  <c:v>312</c:v>
                </c:pt>
                <c:pt idx="110">
                  <c:v>238</c:v>
                </c:pt>
                <c:pt idx="111">
                  <c:v>302</c:v>
                </c:pt>
                <c:pt idx="112">
                  <c:v>316</c:v>
                </c:pt>
                <c:pt idx="113">
                  <c:v>324</c:v>
                </c:pt>
                <c:pt idx="114">
                  <c:v>285</c:v>
                </c:pt>
                <c:pt idx="115">
                  <c:v>299</c:v>
                </c:pt>
                <c:pt idx="116">
                  <c:v>368</c:v>
                </c:pt>
                <c:pt idx="117">
                  <c:v>350</c:v>
                </c:pt>
                <c:pt idx="118">
                  <c:v>367</c:v>
                </c:pt>
                <c:pt idx="119">
                  <c:v>311</c:v>
                </c:pt>
                <c:pt idx="120">
                  <c:v>378</c:v>
                </c:pt>
                <c:pt idx="121">
                  <c:v>383</c:v>
                </c:pt>
                <c:pt idx="122">
                  <c:v>352</c:v>
                </c:pt>
                <c:pt idx="123">
                  <c:v>352</c:v>
                </c:pt>
                <c:pt idx="124">
                  <c:v>310</c:v>
                </c:pt>
                <c:pt idx="125">
                  <c:v>376</c:v>
                </c:pt>
                <c:pt idx="126">
                  <c:v>434</c:v>
                </c:pt>
                <c:pt idx="127">
                  <c:v>430</c:v>
                </c:pt>
                <c:pt idx="128">
                  <c:v>528</c:v>
                </c:pt>
                <c:pt idx="129">
                  <c:v>514</c:v>
                </c:pt>
                <c:pt idx="130">
                  <c:v>512</c:v>
                </c:pt>
                <c:pt idx="131">
                  <c:v>475</c:v>
                </c:pt>
                <c:pt idx="132">
                  <c:v>507</c:v>
                </c:pt>
                <c:pt idx="133">
                  <c:v>604</c:v>
                </c:pt>
                <c:pt idx="134">
                  <c:v>553</c:v>
                </c:pt>
                <c:pt idx="135">
                  <c:v>618</c:v>
                </c:pt>
                <c:pt idx="136">
                  <c:v>623</c:v>
                </c:pt>
                <c:pt idx="137">
                  <c:v>624</c:v>
                </c:pt>
                <c:pt idx="138">
                  <c:v>623</c:v>
                </c:pt>
                <c:pt idx="139">
                  <c:v>642</c:v>
                </c:pt>
                <c:pt idx="140">
                  <c:v>732</c:v>
                </c:pt>
                <c:pt idx="141">
                  <c:v>788</c:v>
                </c:pt>
                <c:pt idx="142">
                  <c:v>694</c:v>
                </c:pt>
                <c:pt idx="143">
                  <c:v>721</c:v>
                </c:pt>
                <c:pt idx="144">
                  <c:v>850</c:v>
                </c:pt>
                <c:pt idx="145">
                  <c:v>875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970</c:v>
                </c:pt>
                <c:pt idx="155">
                  <c:v>914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7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6</c:v>
                </c:pt>
                <c:pt idx="104">
                  <c:v>714</c:v>
                </c:pt>
                <c:pt idx="105">
                  <c:v>836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59</c:v>
                </c:pt>
                <c:pt idx="113">
                  <c:v>950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5</c:v>
                </c:pt>
                <c:pt idx="121">
                  <c:v>1326</c:v>
                </c:pt>
                <c:pt idx="122">
                  <c:v>1226</c:v>
                </c:pt>
                <c:pt idx="123">
                  <c:v>835</c:v>
                </c:pt>
                <c:pt idx="124">
                  <c:v>1173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380</c:v>
                </c:pt>
                <c:pt idx="129">
                  <c:v>1220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23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885</c:v>
                </c:pt>
                <c:pt idx="150">
                  <c:v>1584</c:v>
                </c:pt>
                <c:pt idx="151">
                  <c:v>1321</c:v>
                </c:pt>
                <c:pt idx="152">
                  <c:v>1051</c:v>
                </c:pt>
                <c:pt idx="153">
                  <c:v>1781</c:v>
                </c:pt>
                <c:pt idx="154">
                  <c:v>1689</c:v>
                </c:pt>
                <c:pt idx="155">
                  <c:v>1731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6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31</c:v>
                </c:pt>
                <c:pt idx="55">
                  <c:v>35</c:v>
                </c:pt>
                <c:pt idx="56">
                  <c:v>60</c:v>
                </c:pt>
                <c:pt idx="57">
                  <c:v>81</c:v>
                </c:pt>
                <c:pt idx="58">
                  <c:v>101</c:v>
                </c:pt>
                <c:pt idx="59">
                  <c:v>102</c:v>
                </c:pt>
                <c:pt idx="60">
                  <c:v>150</c:v>
                </c:pt>
                <c:pt idx="61">
                  <c:v>191</c:v>
                </c:pt>
                <c:pt idx="62">
                  <c:v>239</c:v>
                </c:pt>
                <c:pt idx="63">
                  <c:v>319</c:v>
                </c:pt>
                <c:pt idx="64">
                  <c:v>424</c:v>
                </c:pt>
                <c:pt idx="65">
                  <c:v>576</c:v>
                </c:pt>
                <c:pt idx="66">
                  <c:v>650</c:v>
                </c:pt>
                <c:pt idx="67">
                  <c:v>639</c:v>
                </c:pt>
                <c:pt idx="68">
                  <c:v>855</c:v>
                </c:pt>
                <c:pt idx="69">
                  <c:v>1252</c:v>
                </c:pt>
                <c:pt idx="70">
                  <c:v>1263</c:v>
                </c:pt>
                <c:pt idx="71">
                  <c:v>1635</c:v>
                </c:pt>
                <c:pt idx="72">
                  <c:v>1371</c:v>
                </c:pt>
                <c:pt idx="73">
                  <c:v>1350</c:v>
                </c:pt>
                <c:pt idx="74">
                  <c:v>1509</c:v>
                </c:pt>
                <c:pt idx="75">
                  <c:v>1790</c:v>
                </c:pt>
                <c:pt idx="76">
                  <c:v>2365</c:v>
                </c:pt>
                <c:pt idx="77">
                  <c:v>2189</c:v>
                </c:pt>
                <c:pt idx="78">
                  <c:v>2198</c:v>
                </c:pt>
                <c:pt idx="79">
                  <c:v>2190</c:v>
                </c:pt>
                <c:pt idx="80">
                  <c:v>2192</c:v>
                </c:pt>
                <c:pt idx="81">
                  <c:v>1863</c:v>
                </c:pt>
                <c:pt idx="82">
                  <c:v>1939</c:v>
                </c:pt>
                <c:pt idx="83">
                  <c:v>2606</c:v>
                </c:pt>
                <c:pt idx="84">
                  <c:v>2708</c:v>
                </c:pt>
                <c:pt idx="85">
                  <c:v>2414</c:v>
                </c:pt>
                <c:pt idx="86">
                  <c:v>2786</c:v>
                </c:pt>
                <c:pt idx="87">
                  <c:v>2548</c:v>
                </c:pt>
                <c:pt idx="88">
                  <c:v>1434</c:v>
                </c:pt>
                <c:pt idx="89">
                  <c:v>1990</c:v>
                </c:pt>
                <c:pt idx="90">
                  <c:v>2792</c:v>
                </c:pt>
                <c:pt idx="91">
                  <c:v>2681</c:v>
                </c:pt>
                <c:pt idx="92">
                  <c:v>2713</c:v>
                </c:pt>
                <c:pt idx="93">
                  <c:v>2448</c:v>
                </c:pt>
                <c:pt idx="94">
                  <c:v>1915</c:v>
                </c:pt>
                <c:pt idx="95">
                  <c:v>1463</c:v>
                </c:pt>
                <c:pt idx="96">
                  <c:v>1664</c:v>
                </c:pt>
                <c:pt idx="97">
                  <c:v>2501</c:v>
                </c:pt>
                <c:pt idx="98">
                  <c:v>2851</c:v>
                </c:pt>
                <c:pt idx="99">
                  <c:v>2601</c:v>
                </c:pt>
                <c:pt idx="100">
                  <c:v>2217</c:v>
                </c:pt>
                <c:pt idx="101">
                  <c:v>1799</c:v>
                </c:pt>
                <c:pt idx="102">
                  <c:v>1310</c:v>
                </c:pt>
                <c:pt idx="103">
                  <c:v>1642</c:v>
                </c:pt>
                <c:pt idx="104">
                  <c:v>2751</c:v>
                </c:pt>
                <c:pt idx="105">
                  <c:v>2847</c:v>
                </c:pt>
                <c:pt idx="106">
                  <c:v>2366</c:v>
                </c:pt>
                <c:pt idx="107">
                  <c:v>2091</c:v>
                </c:pt>
                <c:pt idx="108">
                  <c:v>1805</c:v>
                </c:pt>
                <c:pt idx="109">
                  <c:v>1172</c:v>
                </c:pt>
                <c:pt idx="110">
                  <c:v>1259</c:v>
                </c:pt>
                <c:pt idx="111">
                  <c:v>2162</c:v>
                </c:pt>
                <c:pt idx="112">
                  <c:v>2184</c:v>
                </c:pt>
                <c:pt idx="113">
                  <c:v>2214</c:v>
                </c:pt>
                <c:pt idx="114">
                  <c:v>2047</c:v>
                </c:pt>
                <c:pt idx="115">
                  <c:v>1633</c:v>
                </c:pt>
                <c:pt idx="116">
                  <c:v>997</c:v>
                </c:pt>
                <c:pt idx="117">
                  <c:v>993</c:v>
                </c:pt>
                <c:pt idx="118">
                  <c:v>1973</c:v>
                </c:pt>
                <c:pt idx="119">
                  <c:v>2118</c:v>
                </c:pt>
                <c:pt idx="120">
                  <c:v>1784</c:v>
                </c:pt>
                <c:pt idx="121">
                  <c:v>1859</c:v>
                </c:pt>
                <c:pt idx="122">
                  <c:v>1426</c:v>
                </c:pt>
                <c:pt idx="123">
                  <c:v>914</c:v>
                </c:pt>
                <c:pt idx="124">
                  <c:v>881</c:v>
                </c:pt>
                <c:pt idx="125">
                  <c:v>1321</c:v>
                </c:pt>
                <c:pt idx="126">
                  <c:v>2109</c:v>
                </c:pt>
                <c:pt idx="127">
                  <c:v>1754</c:v>
                </c:pt>
                <c:pt idx="128">
                  <c:v>1635</c:v>
                </c:pt>
                <c:pt idx="129">
                  <c:v>1451</c:v>
                </c:pt>
                <c:pt idx="130">
                  <c:v>983</c:v>
                </c:pt>
                <c:pt idx="131">
                  <c:v>1061</c:v>
                </c:pt>
                <c:pt idx="132">
                  <c:v>1611</c:v>
                </c:pt>
                <c:pt idx="133">
                  <c:v>2221</c:v>
                </c:pt>
                <c:pt idx="134">
                  <c:v>1995</c:v>
                </c:pt>
                <c:pt idx="135">
                  <c:v>1726</c:v>
                </c:pt>
                <c:pt idx="136">
                  <c:v>1125</c:v>
                </c:pt>
                <c:pt idx="137">
                  <c:v>704</c:v>
                </c:pt>
                <c:pt idx="138">
                  <c:v>920</c:v>
                </c:pt>
                <c:pt idx="139">
                  <c:v>1643</c:v>
                </c:pt>
                <c:pt idx="140">
                  <c:v>1752</c:v>
                </c:pt>
                <c:pt idx="141">
                  <c:v>1534</c:v>
                </c:pt>
                <c:pt idx="142">
                  <c:v>1412</c:v>
                </c:pt>
                <c:pt idx="143">
                  <c:v>1266</c:v>
                </c:pt>
                <c:pt idx="144">
                  <c:v>629</c:v>
                </c:pt>
                <c:pt idx="145">
                  <c:v>882</c:v>
                </c:pt>
                <c:pt idx="146">
                  <c:v>1661</c:v>
                </c:pt>
                <c:pt idx="147">
                  <c:v>1597</c:v>
                </c:pt>
                <c:pt idx="148">
                  <c:v>1451</c:v>
                </c:pt>
                <c:pt idx="149">
                  <c:v>1419</c:v>
                </c:pt>
                <c:pt idx="150">
                  <c:v>1104</c:v>
                </c:pt>
                <c:pt idx="151">
                  <c:v>1345</c:v>
                </c:pt>
                <c:pt idx="152">
                  <c:v>1245</c:v>
                </c:pt>
                <c:pt idx="153">
                  <c:v>1719</c:v>
                </c:pt>
                <c:pt idx="154">
                  <c:v>1781</c:v>
                </c:pt>
                <c:pt idx="155">
                  <c:v>3233</c:v>
                </c:pt>
                <c:pt idx="156">
                  <c:v>1435</c:v>
                </c:pt>
                <c:pt idx="157">
                  <c:v>1159</c:v>
                </c:pt>
                <c:pt idx="158">
                  <c:v>547</c:v>
                </c:pt>
                <c:pt idx="159">
                  <c:v>916</c:v>
                </c:pt>
                <c:pt idx="160">
                  <c:v>1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Louisian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53</c:v>
                </c:pt>
                <c:pt idx="2">
                  <c:v>57</c:v>
                </c:pt>
                <c:pt idx="3">
                  <c:v>54</c:v>
                </c:pt>
                <c:pt idx="4">
                  <c:v>29</c:v>
                </c:pt>
                <c:pt idx="5">
                  <c:v>32</c:v>
                </c:pt>
                <c:pt idx="6">
                  <c:v>77</c:v>
                </c:pt>
                <c:pt idx="7">
                  <c:v>68</c:v>
                </c:pt>
                <c:pt idx="8">
                  <c:v>126</c:v>
                </c:pt>
                <c:pt idx="9">
                  <c:v>61</c:v>
                </c:pt>
                <c:pt idx="10">
                  <c:v>47</c:v>
                </c:pt>
                <c:pt idx="11">
                  <c:v>22</c:v>
                </c:pt>
                <c:pt idx="12">
                  <c:v>11</c:v>
                </c:pt>
                <c:pt idx="13">
                  <c:v>61</c:v>
                </c:pt>
                <c:pt idx="14">
                  <c:v>44</c:v>
                </c:pt>
                <c:pt idx="15">
                  <c:v>60</c:v>
                </c:pt>
                <c:pt idx="16">
                  <c:v>65</c:v>
                </c:pt>
                <c:pt idx="17">
                  <c:v>23</c:v>
                </c:pt>
                <c:pt idx="18">
                  <c:v>19</c:v>
                </c:pt>
                <c:pt idx="19">
                  <c:v>52</c:v>
                </c:pt>
                <c:pt idx="20">
                  <c:v>51</c:v>
                </c:pt>
                <c:pt idx="21">
                  <c:v>52</c:v>
                </c:pt>
                <c:pt idx="22">
                  <c:v>41</c:v>
                </c:pt>
                <c:pt idx="23">
                  <c:v>19</c:v>
                </c:pt>
                <c:pt idx="24">
                  <c:v>40</c:v>
                </c:pt>
                <c:pt idx="25">
                  <c:v>19</c:v>
                </c:pt>
                <c:pt idx="26">
                  <c:v>22</c:v>
                </c:pt>
                <c:pt idx="27">
                  <c:v>39</c:v>
                </c:pt>
                <c:pt idx="28">
                  <c:v>34</c:v>
                </c:pt>
                <c:pt idx="29">
                  <c:v>36</c:v>
                </c:pt>
                <c:pt idx="30">
                  <c:v>31</c:v>
                </c:pt>
                <c:pt idx="31">
                  <c:v>31</c:v>
                </c:pt>
                <c:pt idx="32">
                  <c:v>12</c:v>
                </c:pt>
                <c:pt idx="33">
                  <c:v>72</c:v>
                </c:pt>
                <c:pt idx="34">
                  <c:v>18</c:v>
                </c:pt>
                <c:pt idx="35">
                  <c:v>27</c:v>
                </c:pt>
                <c:pt idx="36">
                  <c:v>21</c:v>
                </c:pt>
                <c:pt idx="37">
                  <c:v>39</c:v>
                </c:pt>
                <c:pt idx="38">
                  <c:v>0</c:v>
                </c:pt>
                <c:pt idx="39">
                  <c:v>23</c:v>
                </c:pt>
                <c:pt idx="40">
                  <c:v>0</c:v>
                </c:pt>
                <c:pt idx="41">
                  <c:v>11</c:v>
                </c:pt>
                <c:pt idx="42">
                  <c:v>21</c:v>
                </c:pt>
                <c:pt idx="43">
                  <c:v>18</c:v>
                </c:pt>
                <c:pt idx="44">
                  <c:v>26</c:v>
                </c:pt>
                <c:pt idx="45">
                  <c:v>19</c:v>
                </c:pt>
                <c:pt idx="46">
                  <c:v>5</c:v>
                </c:pt>
                <c:pt idx="47">
                  <c:v>10</c:v>
                </c:pt>
                <c:pt idx="48">
                  <c:v>34</c:v>
                </c:pt>
                <c:pt idx="49">
                  <c:v>35</c:v>
                </c:pt>
                <c:pt idx="50">
                  <c:v>13</c:v>
                </c:pt>
                <c:pt idx="51">
                  <c:v>29</c:v>
                </c:pt>
                <c:pt idx="52">
                  <c:v>13</c:v>
                </c:pt>
                <c:pt idx="53">
                  <c:v>11</c:v>
                </c:pt>
                <c:pt idx="54">
                  <c:v>8</c:v>
                </c:pt>
                <c:pt idx="55">
                  <c:v>13</c:v>
                </c:pt>
                <c:pt idx="56">
                  <c:v>11</c:v>
                </c:pt>
                <c:pt idx="57">
                  <c:v>19</c:v>
                </c:pt>
                <c:pt idx="58">
                  <c:v>9</c:v>
                </c:pt>
                <c:pt idx="59">
                  <c:v>8</c:v>
                </c:pt>
                <c:pt idx="60">
                  <c:v>10</c:v>
                </c:pt>
                <c:pt idx="61">
                  <c:v>4</c:v>
                </c:pt>
                <c:pt idx="62">
                  <c:v>24</c:v>
                </c:pt>
                <c:pt idx="63">
                  <c:v>20</c:v>
                </c:pt>
                <c:pt idx="64">
                  <c:v>0</c:v>
                </c:pt>
                <c:pt idx="65">
                  <c:v>22</c:v>
                </c:pt>
                <c:pt idx="66">
                  <c:v>20</c:v>
                </c:pt>
                <c:pt idx="67">
                  <c:v>1</c:v>
                </c:pt>
                <c:pt idx="68">
                  <c:v>12</c:v>
                </c:pt>
                <c:pt idx="69">
                  <c:v>17</c:v>
                </c:pt>
                <c:pt idx="70">
                  <c:v>18</c:v>
                </c:pt>
                <c:pt idx="71">
                  <c:v>12</c:v>
                </c:pt>
                <c:pt idx="72">
                  <c:v>26</c:v>
                </c:pt>
                <c:pt idx="73">
                  <c:v>0</c:v>
                </c:pt>
                <c:pt idx="74">
                  <c:v>9</c:v>
                </c:pt>
                <c:pt idx="75">
                  <c:v>0</c:v>
                </c:pt>
                <c:pt idx="76">
                  <c:v>22</c:v>
                </c:pt>
                <c:pt idx="77">
                  <c:v>17</c:v>
                </c:pt>
                <c:pt idx="78">
                  <c:v>17</c:v>
                </c:pt>
                <c:pt idx="79">
                  <c:v>23</c:v>
                </c:pt>
                <c:pt idx="80">
                  <c:v>0</c:v>
                </c:pt>
                <c:pt idx="81">
                  <c:v>10</c:v>
                </c:pt>
                <c:pt idx="82">
                  <c:v>8</c:v>
                </c:pt>
                <c:pt idx="83">
                  <c:v>2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Florid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72</c:v>
                </c:pt>
                <c:pt idx="2">
                  <c:v>57</c:v>
                </c:pt>
                <c:pt idx="3">
                  <c:v>23</c:v>
                </c:pt>
                <c:pt idx="4">
                  <c:v>26</c:v>
                </c:pt>
                <c:pt idx="5">
                  <c:v>48</c:v>
                </c:pt>
                <c:pt idx="6">
                  <c:v>45</c:v>
                </c:pt>
                <c:pt idx="7">
                  <c:v>26</c:v>
                </c:pt>
                <c:pt idx="8">
                  <c:v>94</c:v>
                </c:pt>
                <c:pt idx="9">
                  <c:v>59</c:v>
                </c:pt>
                <c:pt idx="10">
                  <c:v>9</c:v>
                </c:pt>
                <c:pt idx="11">
                  <c:v>20</c:v>
                </c:pt>
                <c:pt idx="12">
                  <c:v>13</c:v>
                </c:pt>
                <c:pt idx="13">
                  <c:v>83</c:v>
                </c:pt>
                <c:pt idx="14">
                  <c:v>47</c:v>
                </c:pt>
                <c:pt idx="15">
                  <c:v>50</c:v>
                </c:pt>
                <c:pt idx="16">
                  <c:v>46</c:v>
                </c:pt>
                <c:pt idx="17">
                  <c:v>50</c:v>
                </c:pt>
                <c:pt idx="18">
                  <c:v>15</c:v>
                </c:pt>
                <c:pt idx="19">
                  <c:v>20</c:v>
                </c:pt>
                <c:pt idx="20">
                  <c:v>72</c:v>
                </c:pt>
                <c:pt idx="21">
                  <c:v>68</c:v>
                </c:pt>
                <c:pt idx="22">
                  <c:v>61</c:v>
                </c:pt>
                <c:pt idx="23">
                  <c:v>69</c:v>
                </c:pt>
                <c:pt idx="24">
                  <c:v>46</c:v>
                </c:pt>
                <c:pt idx="25">
                  <c:v>6</c:v>
                </c:pt>
                <c:pt idx="26">
                  <c:v>14</c:v>
                </c:pt>
                <c:pt idx="27">
                  <c:v>44</c:v>
                </c:pt>
                <c:pt idx="28">
                  <c:v>48</c:v>
                </c:pt>
                <c:pt idx="29">
                  <c:v>48</c:v>
                </c:pt>
                <c:pt idx="30">
                  <c:v>42</c:v>
                </c:pt>
                <c:pt idx="31">
                  <c:v>47</c:v>
                </c:pt>
                <c:pt idx="32">
                  <c:v>9</c:v>
                </c:pt>
                <c:pt idx="33">
                  <c:v>24</c:v>
                </c:pt>
                <c:pt idx="34">
                  <c:v>55</c:v>
                </c:pt>
                <c:pt idx="35">
                  <c:v>44</c:v>
                </c:pt>
                <c:pt idx="36">
                  <c:v>48</c:v>
                </c:pt>
                <c:pt idx="37">
                  <c:v>46</c:v>
                </c:pt>
                <c:pt idx="38">
                  <c:v>43</c:v>
                </c:pt>
                <c:pt idx="39">
                  <c:v>4</c:v>
                </c:pt>
                <c:pt idx="40">
                  <c:v>15</c:v>
                </c:pt>
                <c:pt idx="41">
                  <c:v>7</c:v>
                </c:pt>
                <c:pt idx="42">
                  <c:v>60</c:v>
                </c:pt>
                <c:pt idx="43">
                  <c:v>45</c:v>
                </c:pt>
                <c:pt idx="44">
                  <c:v>49</c:v>
                </c:pt>
                <c:pt idx="45">
                  <c:v>34</c:v>
                </c:pt>
                <c:pt idx="46">
                  <c:v>4</c:v>
                </c:pt>
                <c:pt idx="47">
                  <c:v>9</c:v>
                </c:pt>
                <c:pt idx="48">
                  <c:v>70</c:v>
                </c:pt>
                <c:pt idx="49">
                  <c:v>36</c:v>
                </c:pt>
                <c:pt idx="50">
                  <c:v>41</c:v>
                </c:pt>
                <c:pt idx="51">
                  <c:v>53</c:v>
                </c:pt>
                <c:pt idx="52">
                  <c:v>28</c:v>
                </c:pt>
                <c:pt idx="53">
                  <c:v>12</c:v>
                </c:pt>
                <c:pt idx="54">
                  <c:v>12</c:v>
                </c:pt>
                <c:pt idx="55">
                  <c:v>53</c:v>
                </c:pt>
                <c:pt idx="56">
                  <c:v>36</c:v>
                </c:pt>
                <c:pt idx="57">
                  <c:v>47</c:v>
                </c:pt>
                <c:pt idx="58">
                  <c:v>29</c:v>
                </c:pt>
                <c:pt idx="59">
                  <c:v>48</c:v>
                </c:pt>
                <c:pt idx="60">
                  <c:v>6</c:v>
                </c:pt>
                <c:pt idx="61">
                  <c:v>7</c:v>
                </c:pt>
                <c:pt idx="62">
                  <c:v>55</c:v>
                </c:pt>
                <c:pt idx="63">
                  <c:v>25</c:v>
                </c:pt>
                <c:pt idx="64">
                  <c:v>43</c:v>
                </c:pt>
                <c:pt idx="65">
                  <c:v>43</c:v>
                </c:pt>
                <c:pt idx="66">
                  <c:v>40</c:v>
                </c:pt>
                <c:pt idx="67">
                  <c:v>17</c:v>
                </c:pt>
                <c:pt idx="68">
                  <c:v>12</c:v>
                </c:pt>
                <c:pt idx="69">
                  <c:v>65</c:v>
                </c:pt>
                <c:pt idx="70">
                  <c:v>43</c:v>
                </c:pt>
                <c:pt idx="71">
                  <c:v>46</c:v>
                </c:pt>
                <c:pt idx="72">
                  <c:v>39</c:v>
                </c:pt>
                <c:pt idx="73">
                  <c:v>24</c:v>
                </c:pt>
                <c:pt idx="74">
                  <c:v>29</c:v>
                </c:pt>
                <c:pt idx="75">
                  <c:v>28</c:v>
                </c:pt>
                <c:pt idx="76">
                  <c:v>58</c:v>
                </c:pt>
                <c:pt idx="77">
                  <c:v>45</c:v>
                </c:pt>
                <c:pt idx="78">
                  <c:v>67</c:v>
                </c:pt>
                <c:pt idx="79">
                  <c:v>67</c:v>
                </c:pt>
                <c:pt idx="80">
                  <c:v>18</c:v>
                </c:pt>
                <c:pt idx="81">
                  <c:v>29</c:v>
                </c:pt>
                <c:pt idx="82">
                  <c:v>47</c:v>
                </c:pt>
                <c:pt idx="83">
                  <c:v>6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Louisian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13.314285714285688</c:v>
                </c:pt>
                <c:pt idx="71">
                  <c:v>13.298901098901069</c:v>
                </c:pt>
                <c:pt idx="72">
                  <c:v>13.283516483516451</c:v>
                </c:pt>
                <c:pt idx="73">
                  <c:v>0</c:v>
                </c:pt>
                <c:pt idx="74">
                  <c:v>13.252747252747213</c:v>
                </c:pt>
                <c:pt idx="75">
                  <c:v>0</c:v>
                </c:pt>
                <c:pt idx="76">
                  <c:v>13.221978021977975</c:v>
                </c:pt>
                <c:pt idx="77">
                  <c:v>13.206593406593356</c:v>
                </c:pt>
                <c:pt idx="78">
                  <c:v>13.191208791208737</c:v>
                </c:pt>
                <c:pt idx="79">
                  <c:v>13.175824175824118</c:v>
                </c:pt>
                <c:pt idx="80">
                  <c:v>0</c:v>
                </c:pt>
                <c:pt idx="81">
                  <c:v>13.145054945054994</c:v>
                </c:pt>
                <c:pt idx="82">
                  <c:v>13.129670329670375</c:v>
                </c:pt>
                <c:pt idx="83">
                  <c:v>13.114285714285757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36.885714285708673</c:v>
                </c:pt>
                <c:pt idx="71">
                  <c:v>37.837362637357728</c:v>
                </c:pt>
                <c:pt idx="72">
                  <c:v>38.789010989006783</c:v>
                </c:pt>
                <c:pt idx="73">
                  <c:v>39.740659340655839</c:v>
                </c:pt>
                <c:pt idx="74">
                  <c:v>40.692307692304894</c:v>
                </c:pt>
                <c:pt idx="75">
                  <c:v>41.643956043953949</c:v>
                </c:pt>
                <c:pt idx="76">
                  <c:v>42.595604395603004</c:v>
                </c:pt>
                <c:pt idx="77">
                  <c:v>43.547252747244784</c:v>
                </c:pt>
                <c:pt idx="78">
                  <c:v>44.498901098893839</c:v>
                </c:pt>
                <c:pt idx="79">
                  <c:v>45.450549450542894</c:v>
                </c:pt>
                <c:pt idx="80">
                  <c:v>46.402197802191949</c:v>
                </c:pt>
                <c:pt idx="81">
                  <c:v>47.353846153841005</c:v>
                </c:pt>
                <c:pt idx="82">
                  <c:v>48.30549450549006</c:v>
                </c:pt>
                <c:pt idx="83">
                  <c:v>49.25714285713911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Louisian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1103</c:v>
                </c:pt>
                <c:pt idx="1">
                  <c:v>1156</c:v>
                </c:pt>
                <c:pt idx="2">
                  <c:v>1213</c:v>
                </c:pt>
                <c:pt idx="3">
                  <c:v>1267</c:v>
                </c:pt>
                <c:pt idx="4">
                  <c:v>1296</c:v>
                </c:pt>
                <c:pt idx="5">
                  <c:v>1328</c:v>
                </c:pt>
                <c:pt idx="6">
                  <c:v>1405</c:v>
                </c:pt>
                <c:pt idx="7">
                  <c:v>1473</c:v>
                </c:pt>
                <c:pt idx="8">
                  <c:v>1599</c:v>
                </c:pt>
                <c:pt idx="9">
                  <c:v>1660</c:v>
                </c:pt>
                <c:pt idx="10">
                  <c:v>1707</c:v>
                </c:pt>
                <c:pt idx="11">
                  <c:v>1729</c:v>
                </c:pt>
                <c:pt idx="12">
                  <c:v>1740</c:v>
                </c:pt>
                <c:pt idx="13">
                  <c:v>1801</c:v>
                </c:pt>
                <c:pt idx="14">
                  <c:v>1845</c:v>
                </c:pt>
                <c:pt idx="15">
                  <c:v>1905</c:v>
                </c:pt>
                <c:pt idx="16">
                  <c:v>1970</c:v>
                </c:pt>
                <c:pt idx="17">
                  <c:v>1993</c:v>
                </c:pt>
                <c:pt idx="18">
                  <c:v>2012</c:v>
                </c:pt>
                <c:pt idx="19">
                  <c:v>2064</c:v>
                </c:pt>
                <c:pt idx="20">
                  <c:v>2115</c:v>
                </c:pt>
                <c:pt idx="21">
                  <c:v>2167</c:v>
                </c:pt>
                <c:pt idx="22">
                  <c:v>2208</c:v>
                </c:pt>
                <c:pt idx="23">
                  <c:v>2227</c:v>
                </c:pt>
                <c:pt idx="24">
                  <c:v>2267</c:v>
                </c:pt>
                <c:pt idx="25">
                  <c:v>2286</c:v>
                </c:pt>
                <c:pt idx="26">
                  <c:v>2308</c:v>
                </c:pt>
                <c:pt idx="27">
                  <c:v>2347</c:v>
                </c:pt>
                <c:pt idx="28">
                  <c:v>2381</c:v>
                </c:pt>
                <c:pt idx="29">
                  <c:v>2417</c:v>
                </c:pt>
                <c:pt idx="30">
                  <c:v>2448</c:v>
                </c:pt>
                <c:pt idx="31">
                  <c:v>2479</c:v>
                </c:pt>
                <c:pt idx="32">
                  <c:v>2491</c:v>
                </c:pt>
                <c:pt idx="33">
                  <c:v>2563</c:v>
                </c:pt>
                <c:pt idx="34">
                  <c:v>2581</c:v>
                </c:pt>
                <c:pt idx="35">
                  <c:v>2608</c:v>
                </c:pt>
                <c:pt idx="36">
                  <c:v>2629</c:v>
                </c:pt>
                <c:pt idx="37">
                  <c:v>2668</c:v>
                </c:pt>
                <c:pt idx="38">
                  <c:v>2668</c:v>
                </c:pt>
                <c:pt idx="39">
                  <c:v>2691</c:v>
                </c:pt>
                <c:pt idx="40">
                  <c:v>2691</c:v>
                </c:pt>
                <c:pt idx="41">
                  <c:v>2702</c:v>
                </c:pt>
                <c:pt idx="42">
                  <c:v>2723</c:v>
                </c:pt>
                <c:pt idx="43">
                  <c:v>2741</c:v>
                </c:pt>
                <c:pt idx="44">
                  <c:v>2767</c:v>
                </c:pt>
                <c:pt idx="45">
                  <c:v>2786</c:v>
                </c:pt>
                <c:pt idx="46">
                  <c:v>2791</c:v>
                </c:pt>
                <c:pt idx="47">
                  <c:v>2801</c:v>
                </c:pt>
                <c:pt idx="48">
                  <c:v>2835</c:v>
                </c:pt>
                <c:pt idx="49">
                  <c:v>2870</c:v>
                </c:pt>
                <c:pt idx="50">
                  <c:v>2883</c:v>
                </c:pt>
                <c:pt idx="51">
                  <c:v>2912</c:v>
                </c:pt>
                <c:pt idx="52">
                  <c:v>2925</c:v>
                </c:pt>
                <c:pt idx="53">
                  <c:v>2936</c:v>
                </c:pt>
                <c:pt idx="54">
                  <c:v>2944</c:v>
                </c:pt>
                <c:pt idx="55">
                  <c:v>2957</c:v>
                </c:pt>
                <c:pt idx="56">
                  <c:v>2968</c:v>
                </c:pt>
                <c:pt idx="57">
                  <c:v>2987</c:v>
                </c:pt>
                <c:pt idx="58">
                  <c:v>2996</c:v>
                </c:pt>
                <c:pt idx="59">
                  <c:v>3004</c:v>
                </c:pt>
                <c:pt idx="60">
                  <c:v>3014</c:v>
                </c:pt>
                <c:pt idx="61">
                  <c:v>3018</c:v>
                </c:pt>
                <c:pt idx="62">
                  <c:v>3042</c:v>
                </c:pt>
                <c:pt idx="63">
                  <c:v>3062</c:v>
                </c:pt>
                <c:pt idx="64">
                  <c:v>3062</c:v>
                </c:pt>
                <c:pt idx="65">
                  <c:v>3084</c:v>
                </c:pt>
                <c:pt idx="66">
                  <c:v>3104</c:v>
                </c:pt>
                <c:pt idx="67">
                  <c:v>3105</c:v>
                </c:pt>
                <c:pt idx="68">
                  <c:v>3117</c:v>
                </c:pt>
                <c:pt idx="69">
                  <c:v>3134</c:v>
                </c:pt>
                <c:pt idx="70">
                  <c:v>3152</c:v>
                </c:pt>
                <c:pt idx="71">
                  <c:v>3164</c:v>
                </c:pt>
                <c:pt idx="72">
                  <c:v>3190</c:v>
                </c:pt>
                <c:pt idx="73">
                  <c:v>3190</c:v>
                </c:pt>
                <c:pt idx="74">
                  <c:v>3199</c:v>
                </c:pt>
                <c:pt idx="75">
                  <c:v>3199</c:v>
                </c:pt>
                <c:pt idx="76">
                  <c:v>3221</c:v>
                </c:pt>
                <c:pt idx="77">
                  <c:v>3238</c:v>
                </c:pt>
                <c:pt idx="78">
                  <c:v>3255</c:v>
                </c:pt>
                <c:pt idx="79">
                  <c:v>3278</c:v>
                </c:pt>
                <c:pt idx="80">
                  <c:v>3278</c:v>
                </c:pt>
                <c:pt idx="81">
                  <c:v>3288</c:v>
                </c:pt>
                <c:pt idx="82">
                  <c:v>3296</c:v>
                </c:pt>
                <c:pt idx="83">
                  <c:v>3319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Florid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596</c:v>
                </c:pt>
                <c:pt idx="1">
                  <c:v>668</c:v>
                </c:pt>
                <c:pt idx="2">
                  <c:v>725</c:v>
                </c:pt>
                <c:pt idx="3">
                  <c:v>748</c:v>
                </c:pt>
                <c:pt idx="4">
                  <c:v>774</c:v>
                </c:pt>
                <c:pt idx="5">
                  <c:v>822</c:v>
                </c:pt>
                <c:pt idx="6">
                  <c:v>867</c:v>
                </c:pt>
                <c:pt idx="7">
                  <c:v>893</c:v>
                </c:pt>
                <c:pt idx="8">
                  <c:v>987</c:v>
                </c:pt>
                <c:pt idx="9">
                  <c:v>1046</c:v>
                </c:pt>
                <c:pt idx="10">
                  <c:v>1055</c:v>
                </c:pt>
                <c:pt idx="11">
                  <c:v>1075</c:v>
                </c:pt>
                <c:pt idx="12">
                  <c:v>1088</c:v>
                </c:pt>
                <c:pt idx="13">
                  <c:v>1171</c:v>
                </c:pt>
                <c:pt idx="14">
                  <c:v>1218</c:v>
                </c:pt>
                <c:pt idx="15">
                  <c:v>1268</c:v>
                </c:pt>
                <c:pt idx="16">
                  <c:v>1314</c:v>
                </c:pt>
                <c:pt idx="17">
                  <c:v>1364</c:v>
                </c:pt>
                <c:pt idx="18">
                  <c:v>1379</c:v>
                </c:pt>
                <c:pt idx="19">
                  <c:v>1399</c:v>
                </c:pt>
                <c:pt idx="20">
                  <c:v>1471</c:v>
                </c:pt>
                <c:pt idx="21">
                  <c:v>1539</c:v>
                </c:pt>
                <c:pt idx="22">
                  <c:v>1600</c:v>
                </c:pt>
                <c:pt idx="23">
                  <c:v>1669</c:v>
                </c:pt>
                <c:pt idx="24">
                  <c:v>1715</c:v>
                </c:pt>
                <c:pt idx="25">
                  <c:v>1721</c:v>
                </c:pt>
                <c:pt idx="26">
                  <c:v>1735</c:v>
                </c:pt>
                <c:pt idx="27">
                  <c:v>1779</c:v>
                </c:pt>
                <c:pt idx="28">
                  <c:v>1827</c:v>
                </c:pt>
                <c:pt idx="29">
                  <c:v>1875</c:v>
                </c:pt>
                <c:pt idx="30">
                  <c:v>1917</c:v>
                </c:pt>
                <c:pt idx="31">
                  <c:v>1964</c:v>
                </c:pt>
                <c:pt idx="32">
                  <c:v>1973</c:v>
                </c:pt>
                <c:pt idx="33">
                  <c:v>1997</c:v>
                </c:pt>
                <c:pt idx="34">
                  <c:v>2052</c:v>
                </c:pt>
                <c:pt idx="35">
                  <c:v>2096</c:v>
                </c:pt>
                <c:pt idx="36">
                  <c:v>2144</c:v>
                </c:pt>
                <c:pt idx="37">
                  <c:v>2190</c:v>
                </c:pt>
                <c:pt idx="38">
                  <c:v>2233</c:v>
                </c:pt>
                <c:pt idx="39">
                  <c:v>2237</c:v>
                </c:pt>
                <c:pt idx="40">
                  <c:v>2252</c:v>
                </c:pt>
                <c:pt idx="41">
                  <c:v>2259</c:v>
                </c:pt>
                <c:pt idx="42">
                  <c:v>2319</c:v>
                </c:pt>
                <c:pt idx="43">
                  <c:v>2364</c:v>
                </c:pt>
                <c:pt idx="44">
                  <c:v>2413</c:v>
                </c:pt>
                <c:pt idx="45">
                  <c:v>2447</c:v>
                </c:pt>
                <c:pt idx="46">
                  <c:v>2451</c:v>
                </c:pt>
                <c:pt idx="47">
                  <c:v>2460</c:v>
                </c:pt>
                <c:pt idx="48">
                  <c:v>2530</c:v>
                </c:pt>
                <c:pt idx="49">
                  <c:v>2566</c:v>
                </c:pt>
                <c:pt idx="50">
                  <c:v>2607</c:v>
                </c:pt>
                <c:pt idx="51">
                  <c:v>2660</c:v>
                </c:pt>
                <c:pt idx="52">
                  <c:v>2688</c:v>
                </c:pt>
                <c:pt idx="53">
                  <c:v>2700</c:v>
                </c:pt>
                <c:pt idx="54">
                  <c:v>2712</c:v>
                </c:pt>
                <c:pt idx="55">
                  <c:v>2765</c:v>
                </c:pt>
                <c:pt idx="56">
                  <c:v>2801</c:v>
                </c:pt>
                <c:pt idx="57">
                  <c:v>2848</c:v>
                </c:pt>
                <c:pt idx="58">
                  <c:v>2877</c:v>
                </c:pt>
                <c:pt idx="59">
                  <c:v>2925</c:v>
                </c:pt>
                <c:pt idx="60">
                  <c:v>2931</c:v>
                </c:pt>
                <c:pt idx="61">
                  <c:v>2938</c:v>
                </c:pt>
                <c:pt idx="62">
                  <c:v>2993</c:v>
                </c:pt>
                <c:pt idx="63">
                  <c:v>3018</c:v>
                </c:pt>
                <c:pt idx="64">
                  <c:v>3061</c:v>
                </c:pt>
                <c:pt idx="65">
                  <c:v>3104</c:v>
                </c:pt>
                <c:pt idx="66">
                  <c:v>3144</c:v>
                </c:pt>
                <c:pt idx="67">
                  <c:v>3161</c:v>
                </c:pt>
                <c:pt idx="68">
                  <c:v>3173</c:v>
                </c:pt>
                <c:pt idx="69">
                  <c:v>3238</c:v>
                </c:pt>
                <c:pt idx="70">
                  <c:v>3281</c:v>
                </c:pt>
                <c:pt idx="71">
                  <c:v>3327</c:v>
                </c:pt>
                <c:pt idx="72">
                  <c:v>3366</c:v>
                </c:pt>
                <c:pt idx="73">
                  <c:v>3390</c:v>
                </c:pt>
                <c:pt idx="74">
                  <c:v>3419</c:v>
                </c:pt>
                <c:pt idx="75">
                  <c:v>3447</c:v>
                </c:pt>
                <c:pt idx="76">
                  <c:v>3505</c:v>
                </c:pt>
                <c:pt idx="77">
                  <c:v>3550</c:v>
                </c:pt>
                <c:pt idx="78">
                  <c:v>3617</c:v>
                </c:pt>
                <c:pt idx="79">
                  <c:v>3684</c:v>
                </c:pt>
                <c:pt idx="80">
                  <c:v>3702</c:v>
                </c:pt>
                <c:pt idx="81">
                  <c:v>3731</c:v>
                </c:pt>
                <c:pt idx="82">
                  <c:v>3778</c:v>
                </c:pt>
                <c:pt idx="83">
                  <c:v>384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5"/>
                <c:pt idx="0">
                  <c:v>Illinois</c:v>
                </c:pt>
                <c:pt idx="1">
                  <c:v>California</c:v>
                </c:pt>
                <c:pt idx="2">
                  <c:v>Texas</c:v>
                </c:pt>
                <c:pt idx="3">
                  <c:v>Arizona</c:v>
                </c:pt>
                <c:pt idx="4">
                  <c:v>Florida</c:v>
                </c:pt>
                <c:pt idx="5">
                  <c:v>New Jersey</c:v>
                </c:pt>
                <c:pt idx="6">
                  <c:v>Mississippi</c:v>
                </c:pt>
                <c:pt idx="7">
                  <c:v>Ohio</c:v>
                </c:pt>
                <c:pt idx="8">
                  <c:v>Pennsylvania</c:v>
                </c:pt>
                <c:pt idx="9">
                  <c:v>Michigan</c:v>
                </c:pt>
                <c:pt idx="10">
                  <c:v>Virginia</c:v>
                </c:pt>
                <c:pt idx="11">
                  <c:v>Alabama</c:v>
                </c:pt>
                <c:pt idx="12">
                  <c:v>New York</c:v>
                </c:pt>
                <c:pt idx="13">
                  <c:v>Louisiana</c:v>
                </c:pt>
                <c:pt idx="14">
                  <c:v>Maryland</c:v>
                </c:pt>
                <c:pt idx="15">
                  <c:v>South Carolina</c:v>
                </c:pt>
                <c:pt idx="16">
                  <c:v>Indiana</c:v>
                </c:pt>
                <c:pt idx="17">
                  <c:v>Missouri</c:v>
                </c:pt>
                <c:pt idx="18">
                  <c:v>Massachusetts</c:v>
                </c:pt>
                <c:pt idx="19">
                  <c:v>Washington</c:v>
                </c:pt>
                <c:pt idx="20">
                  <c:v>North Carolina</c:v>
                </c:pt>
                <c:pt idx="21">
                  <c:v>Tennessee</c:v>
                </c:pt>
                <c:pt idx="22">
                  <c:v>Nevada</c:v>
                </c:pt>
                <c:pt idx="23">
                  <c:v>Kentucky</c:v>
                </c:pt>
                <c:pt idx="24">
                  <c:v>Arkansas</c:v>
                </c:pt>
                <c:pt idx="25">
                  <c:v>Wisconsin</c:v>
                </c:pt>
                <c:pt idx="26">
                  <c:v>Rhode Island</c:v>
                </c:pt>
                <c:pt idx="27">
                  <c:v>Iowa</c:v>
                </c:pt>
                <c:pt idx="28">
                  <c:v>Oklahoma</c:v>
                </c:pt>
                <c:pt idx="29">
                  <c:v>Oregon</c:v>
                </c:pt>
                <c:pt idx="30">
                  <c:v>Colorado</c:v>
                </c:pt>
                <c:pt idx="31">
                  <c:v>New Mexico</c:v>
                </c:pt>
                <c:pt idx="32">
                  <c:v>Utah</c:v>
                </c:pt>
                <c:pt idx="33">
                  <c:v>Kansas</c:v>
                </c:pt>
                <c:pt idx="34">
                  <c:v>North Dakota</c:v>
                </c:pt>
                <c:pt idx="35">
                  <c:v>Minnesota</c:v>
                </c:pt>
                <c:pt idx="36">
                  <c:v>New Hampshire</c:v>
                </c:pt>
                <c:pt idx="37">
                  <c:v>Delaware</c:v>
                </c:pt>
                <c:pt idx="38">
                  <c:v>Puerto Rico</c:v>
                </c:pt>
                <c:pt idx="39">
                  <c:v>South Dakota</c:v>
                </c:pt>
                <c:pt idx="40">
                  <c:v>Maine</c:v>
                </c:pt>
                <c:pt idx="41">
                  <c:v>Alaska</c:v>
                </c:pt>
                <c:pt idx="42">
                  <c:v>Wyoming</c:v>
                </c:pt>
                <c:pt idx="43">
                  <c:v>Connecticut</c:v>
                </c:pt>
                <c:pt idx="44">
                  <c:v>District of Columbia</c:v>
                </c:pt>
                <c:pt idx="45">
                  <c:v>Idaho</c:v>
                </c:pt>
                <c:pt idx="46">
                  <c:v>West Virginia</c:v>
                </c:pt>
                <c:pt idx="47">
                  <c:v>Hawaii</c:v>
                </c:pt>
                <c:pt idx="48">
                  <c:v>Montana</c:v>
                </c:pt>
                <c:pt idx="49">
                  <c:v>GeorgiaUS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  <c:pt idx="53">
                  <c:v>American Samoa</c:v>
                </c:pt>
                <c:pt idx="54">
                  <c:v>Nebrask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5"/>
                <c:pt idx="0">
                  <c:v>50</c:v>
                </c:pt>
                <c:pt idx="1">
                  <c:v>70.142857142857139</c:v>
                </c:pt>
                <c:pt idx="2">
                  <c:v>46.142857142857146</c:v>
                </c:pt>
                <c:pt idx="3">
                  <c:v>40.285714285714285</c:v>
                </c:pt>
                <c:pt idx="4">
                  <c:v>48</c:v>
                </c:pt>
                <c:pt idx="5">
                  <c:v>35.142857142857146</c:v>
                </c:pt>
                <c:pt idx="6">
                  <c:v>12.142857142857142</c:v>
                </c:pt>
                <c:pt idx="7">
                  <c:v>15.285714285714286</c:v>
                </c:pt>
                <c:pt idx="8">
                  <c:v>19.714285714285715</c:v>
                </c:pt>
                <c:pt idx="9">
                  <c:v>8.2857142857142865</c:v>
                </c:pt>
                <c:pt idx="10">
                  <c:v>16.857142857142858</c:v>
                </c:pt>
                <c:pt idx="11">
                  <c:v>11.857142857142858</c:v>
                </c:pt>
                <c:pt idx="12">
                  <c:v>30.142857142857142</c:v>
                </c:pt>
                <c:pt idx="13">
                  <c:v>14</c:v>
                </c:pt>
                <c:pt idx="14">
                  <c:v>10.857142857142858</c:v>
                </c:pt>
                <c:pt idx="15">
                  <c:v>15.285714285714286</c:v>
                </c:pt>
                <c:pt idx="16">
                  <c:v>11</c:v>
                </c:pt>
                <c:pt idx="17">
                  <c:v>6.8571428571428568</c:v>
                </c:pt>
                <c:pt idx="18">
                  <c:v>22.714285714285715</c:v>
                </c:pt>
                <c:pt idx="19">
                  <c:v>7.4285714285714288</c:v>
                </c:pt>
                <c:pt idx="20">
                  <c:v>9.4285714285714288</c:v>
                </c:pt>
                <c:pt idx="21">
                  <c:v>8.7142857142857135</c:v>
                </c:pt>
                <c:pt idx="22">
                  <c:v>5.8571428571428568</c:v>
                </c:pt>
                <c:pt idx="23">
                  <c:v>5.2857142857142856</c:v>
                </c:pt>
                <c:pt idx="24">
                  <c:v>4.4285714285714288</c:v>
                </c:pt>
                <c:pt idx="25">
                  <c:v>3</c:v>
                </c:pt>
                <c:pt idx="26">
                  <c:v>2.7142857142857144</c:v>
                </c:pt>
                <c:pt idx="27">
                  <c:v>2.2857142857142856</c:v>
                </c:pt>
                <c:pt idx="28">
                  <c:v>2.4285714285714284</c:v>
                </c:pt>
                <c:pt idx="29">
                  <c:v>1.8571428571428572</c:v>
                </c:pt>
                <c:pt idx="30">
                  <c:v>0.8571428571428571</c:v>
                </c:pt>
                <c:pt idx="31">
                  <c:v>3.1428571428571428</c:v>
                </c:pt>
                <c:pt idx="32">
                  <c:v>3.1428571428571428</c:v>
                </c:pt>
                <c:pt idx="33">
                  <c:v>2.2857142857142856</c:v>
                </c:pt>
                <c:pt idx="34">
                  <c:v>0.7142857142857143</c:v>
                </c:pt>
                <c:pt idx="35">
                  <c:v>5.4285714285714288</c:v>
                </c:pt>
                <c:pt idx="36">
                  <c:v>1.8571428571428572</c:v>
                </c:pt>
                <c:pt idx="37">
                  <c:v>0.7142857142857143</c:v>
                </c:pt>
                <c:pt idx="38">
                  <c:v>0.5714285714285714</c:v>
                </c:pt>
                <c:pt idx="39">
                  <c:v>1</c:v>
                </c:pt>
                <c:pt idx="40">
                  <c:v>0.7142857142857143</c:v>
                </c:pt>
                <c:pt idx="41">
                  <c:v>0.42857142857142855</c:v>
                </c:pt>
                <c:pt idx="42">
                  <c:v>0.14285714285714285</c:v>
                </c:pt>
                <c:pt idx="43">
                  <c:v>2.2857142857142856</c:v>
                </c:pt>
                <c:pt idx="44">
                  <c:v>1.4285714285714286</c:v>
                </c:pt>
                <c:pt idx="45">
                  <c:v>0.2857142857142857</c:v>
                </c:pt>
                <c:pt idx="46">
                  <c:v>0.2857142857142857</c:v>
                </c:pt>
                <c:pt idx="47">
                  <c:v>0.14285714285714285</c:v>
                </c:pt>
                <c:pt idx="48">
                  <c:v>0.14285714285714285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.1428571428571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5"/>
                <c:pt idx="0">
                  <c:v>Illinois</c:v>
                </c:pt>
                <c:pt idx="1">
                  <c:v>California</c:v>
                </c:pt>
                <c:pt idx="2">
                  <c:v>Texas</c:v>
                </c:pt>
                <c:pt idx="3">
                  <c:v>Arizona</c:v>
                </c:pt>
                <c:pt idx="4">
                  <c:v>Florida</c:v>
                </c:pt>
                <c:pt idx="5">
                  <c:v>New Jersey</c:v>
                </c:pt>
                <c:pt idx="6">
                  <c:v>Mississippi</c:v>
                </c:pt>
                <c:pt idx="7">
                  <c:v>Ohio</c:v>
                </c:pt>
                <c:pt idx="8">
                  <c:v>Pennsylvania</c:v>
                </c:pt>
                <c:pt idx="9">
                  <c:v>Michigan</c:v>
                </c:pt>
                <c:pt idx="10">
                  <c:v>Virginia</c:v>
                </c:pt>
                <c:pt idx="11">
                  <c:v>Alabama</c:v>
                </c:pt>
                <c:pt idx="12">
                  <c:v>New York</c:v>
                </c:pt>
                <c:pt idx="13">
                  <c:v>Louisiana</c:v>
                </c:pt>
                <c:pt idx="14">
                  <c:v>Maryland</c:v>
                </c:pt>
                <c:pt idx="15">
                  <c:v>South Carolina</c:v>
                </c:pt>
                <c:pt idx="16">
                  <c:v>Indiana</c:v>
                </c:pt>
                <c:pt idx="17">
                  <c:v>Missouri</c:v>
                </c:pt>
                <c:pt idx="18">
                  <c:v>Massachusetts</c:v>
                </c:pt>
                <c:pt idx="19">
                  <c:v>Washington</c:v>
                </c:pt>
                <c:pt idx="20">
                  <c:v>North Carolina</c:v>
                </c:pt>
                <c:pt idx="21">
                  <c:v>Tennessee</c:v>
                </c:pt>
                <c:pt idx="22">
                  <c:v>Nevada</c:v>
                </c:pt>
                <c:pt idx="23">
                  <c:v>Kentucky</c:v>
                </c:pt>
                <c:pt idx="24">
                  <c:v>Arkansas</c:v>
                </c:pt>
                <c:pt idx="25">
                  <c:v>Wisconsin</c:v>
                </c:pt>
                <c:pt idx="26">
                  <c:v>Rhode Island</c:v>
                </c:pt>
                <c:pt idx="27">
                  <c:v>Iowa</c:v>
                </c:pt>
                <c:pt idx="28">
                  <c:v>Oklahoma</c:v>
                </c:pt>
                <c:pt idx="29">
                  <c:v>Oregon</c:v>
                </c:pt>
                <c:pt idx="30">
                  <c:v>Colorado</c:v>
                </c:pt>
                <c:pt idx="31">
                  <c:v>New Mexico</c:v>
                </c:pt>
                <c:pt idx="32">
                  <c:v>Utah</c:v>
                </c:pt>
                <c:pt idx="33">
                  <c:v>Kansas</c:v>
                </c:pt>
                <c:pt idx="34">
                  <c:v>North Dakota</c:v>
                </c:pt>
                <c:pt idx="35">
                  <c:v>Minnesota</c:v>
                </c:pt>
                <c:pt idx="36">
                  <c:v>New Hampshire</c:v>
                </c:pt>
                <c:pt idx="37">
                  <c:v>Delaware</c:v>
                </c:pt>
                <c:pt idx="38">
                  <c:v>Puerto Rico</c:v>
                </c:pt>
                <c:pt idx="39">
                  <c:v>South Dakota</c:v>
                </c:pt>
                <c:pt idx="40">
                  <c:v>Maine</c:v>
                </c:pt>
                <c:pt idx="41">
                  <c:v>Alaska</c:v>
                </c:pt>
                <c:pt idx="42">
                  <c:v>Wyoming</c:v>
                </c:pt>
                <c:pt idx="43">
                  <c:v>Connecticut</c:v>
                </c:pt>
                <c:pt idx="44">
                  <c:v>District of Columbia</c:v>
                </c:pt>
                <c:pt idx="45">
                  <c:v>Idaho</c:v>
                </c:pt>
                <c:pt idx="46">
                  <c:v>West Virginia</c:v>
                </c:pt>
                <c:pt idx="47">
                  <c:v>Hawaii</c:v>
                </c:pt>
                <c:pt idx="48">
                  <c:v>Montana</c:v>
                </c:pt>
                <c:pt idx="49">
                  <c:v>GeorgiaUS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  <c:pt idx="53">
                  <c:v>American Samoa</c:v>
                </c:pt>
                <c:pt idx="54">
                  <c:v>Nebrask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5"/>
                <c:pt idx="0">
                  <c:v>0.16135808163048254</c:v>
                </c:pt>
                <c:pt idx="1">
                  <c:v>7.9660875205181739E-2</c:v>
                </c:pt>
                <c:pt idx="2">
                  <c:v>7.1991189608831593E-2</c:v>
                </c:pt>
                <c:pt idx="3">
                  <c:v>0.21247383131104791</c:v>
                </c:pt>
                <c:pt idx="4">
                  <c:v>9.8246189016157962E-2</c:v>
                </c:pt>
                <c:pt idx="5">
                  <c:v>0.1617419267665329</c:v>
                </c:pt>
                <c:pt idx="6">
                  <c:v>0.16573983268996365</c:v>
                </c:pt>
                <c:pt idx="7">
                  <c:v>5.9931025938042469E-2</c:v>
                </c:pt>
                <c:pt idx="8">
                  <c:v>6.9846772118767442E-2</c:v>
                </c:pt>
                <c:pt idx="9">
                  <c:v>3.8865942018050582E-2</c:v>
                </c:pt>
                <c:pt idx="10">
                  <c:v>8.7789380921322921E-2</c:v>
                </c:pt>
                <c:pt idx="11">
                  <c:v>0.10552882189523864</c:v>
                </c:pt>
                <c:pt idx="12">
                  <c:v>7.025081729375271E-2</c:v>
                </c:pt>
                <c:pt idx="13">
                  <c:v>0.12800060765123633</c:v>
                </c:pt>
                <c:pt idx="14">
                  <c:v>8.0455151949658868E-2</c:v>
                </c:pt>
                <c:pt idx="15">
                  <c:v>0.12641648355828744</c:v>
                </c:pt>
                <c:pt idx="16">
                  <c:v>7.3807366506796868E-2</c:v>
                </c:pt>
                <c:pt idx="17">
                  <c:v>5.1638036441927777E-2</c:v>
                </c:pt>
                <c:pt idx="18">
                  <c:v>0.13847421417806707</c:v>
                </c:pt>
                <c:pt idx="19">
                  <c:v>4.5430644827709157E-2</c:v>
                </c:pt>
                <c:pt idx="20">
                  <c:v>4.1982159133457382E-2</c:v>
                </c:pt>
                <c:pt idx="21">
                  <c:v>5.8562975143292291E-2</c:v>
                </c:pt>
                <c:pt idx="22">
                  <c:v>8.4849339146756533E-2</c:v>
                </c:pt>
                <c:pt idx="23">
                  <c:v>5.4509725280107321E-2</c:v>
                </c:pt>
                <c:pt idx="24">
                  <c:v>6.6724788796037063E-2</c:v>
                </c:pt>
                <c:pt idx="25">
                  <c:v>2.4515425891721902E-2</c:v>
                </c:pt>
                <c:pt idx="26">
                  <c:v>0.11098846793870436</c:v>
                </c:pt>
                <c:pt idx="27">
                  <c:v>3.4064631458519012E-2</c:v>
                </c:pt>
                <c:pt idx="28">
                  <c:v>2.9032287134942311E-2</c:v>
                </c:pt>
                <c:pt idx="29">
                  <c:v>2.1005540528261833E-2</c:v>
                </c:pt>
                <c:pt idx="30">
                  <c:v>7.2029758706957225E-3</c:v>
                </c:pt>
                <c:pt idx="31">
                  <c:v>6.80048321475486E-2</c:v>
                </c:pt>
                <c:pt idx="32">
                  <c:v>4.5560529804284787E-2</c:v>
                </c:pt>
                <c:pt idx="33">
                  <c:v>3.6883206940227932E-2</c:v>
                </c:pt>
                <c:pt idx="34">
                  <c:v>4.3814831064166983E-2</c:v>
                </c:pt>
                <c:pt idx="35">
                  <c:v>4.4824001100311268E-2</c:v>
                </c:pt>
                <c:pt idx="36">
                  <c:v>6.2421582117967493E-2</c:v>
                </c:pt>
                <c:pt idx="37">
                  <c:v>3.4657899912375056E-2</c:v>
                </c:pt>
                <c:pt idx="38">
                  <c:v>8.6472106492780452E-3</c:v>
                </c:pt>
                <c:pt idx="39">
                  <c:v>5.2495190632919707E-2</c:v>
                </c:pt>
                <c:pt idx="40">
                  <c:v>2.5330587878648607E-2</c:v>
                </c:pt>
                <c:pt idx="41">
                  <c:v>2.7826893367689474E-2</c:v>
                </c:pt>
                <c:pt idx="42">
                  <c:v>1.1866168242975554E-2</c:v>
                </c:pt>
                <c:pt idx="43">
                  <c:v>3.0270872131986766E-2</c:v>
                </c:pt>
                <c:pt idx="44">
                  <c:v>8.933525874485955E-2</c:v>
                </c:pt>
                <c:pt idx="45">
                  <c:v>7.7220574517213366E-3</c:v>
                </c:pt>
                <c:pt idx="46">
                  <c:v>7.7220574517213366E-3</c:v>
                </c:pt>
                <c:pt idx="47">
                  <c:v>4.8810066277687148E-3</c:v>
                </c:pt>
                <c:pt idx="48">
                  <c:v>6.4672719928227868E-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.80604517283940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9"/>
                <c:pt idx="0">
                  <c:v>32243</c:v>
                </c:pt>
                <c:pt idx="1">
                  <c:v>15035</c:v>
                </c:pt>
                <c:pt idx="2">
                  <c:v>4322</c:v>
                </c:pt>
                <c:pt idx="3">
                  <c:v>8213</c:v>
                </c:pt>
                <c:pt idx="4">
                  <c:v>9774</c:v>
                </c:pt>
                <c:pt idx="5">
                  <c:v>44476</c:v>
                </c:pt>
                <c:pt idx="6">
                  <c:v>3319</c:v>
                </c:pt>
                <c:pt idx="7">
                  <c:v>28392</c:v>
                </c:pt>
                <c:pt idx="8">
                  <c:v>6193</c:v>
                </c:pt>
                <c:pt idx="9">
                  <c:v>2912</c:v>
                </c:pt>
                <c:pt idx="10">
                  <c:v>34899</c:v>
                </c:pt>
                <c:pt idx="11">
                  <c:v>3266</c:v>
                </c:pt>
                <c:pt idx="12">
                  <c:v>6923</c:v>
                </c:pt>
                <c:pt idx="13">
                  <c:v>6787</c:v>
                </c:pt>
                <c:pt idx="14">
                  <c:v>5447</c:v>
                </c:pt>
                <c:pt idx="15">
                  <c:v>29936</c:v>
                </c:pt>
                <c:pt idx="16">
                  <c:v>2717</c:v>
                </c:pt>
                <c:pt idx="17">
                  <c:v>1742</c:v>
                </c:pt>
                <c:pt idx="18">
                  <c:v>6151</c:v>
                </c:pt>
                <c:pt idx="19">
                  <c:v>1158</c:v>
                </c:pt>
                <c:pt idx="20">
                  <c:v>1696</c:v>
                </c:pt>
                <c:pt idx="21">
                  <c:v>1476</c:v>
                </c:pt>
                <c:pt idx="22">
                  <c:v>2970</c:v>
                </c:pt>
                <c:pt idx="23">
                  <c:v>1966</c:v>
                </c:pt>
                <c:pt idx="24">
                  <c:v>1763</c:v>
                </c:pt>
                <c:pt idx="25">
                  <c:v>1645</c:v>
                </c:pt>
                <c:pt idx="26">
                  <c:v>1384</c:v>
                </c:pt>
                <c:pt idx="27">
                  <c:v>3841</c:v>
                </c:pt>
                <c:pt idx="28">
                  <c:v>1019</c:v>
                </c:pt>
                <c:pt idx="29">
                  <c:v>1629</c:v>
                </c:pt>
                <c:pt idx="30">
                  <c:v>6573</c:v>
                </c:pt>
                <c:pt idx="31">
                  <c:v>1380</c:v>
                </c:pt>
                <c:pt idx="32">
                  <c:v>9032</c:v>
                </c:pt>
                <c:pt idx="33">
                  <c:v>1799</c:v>
                </c:pt>
                <c:pt idx="34">
                  <c:v>2455</c:v>
                </c:pt>
                <c:pt idx="35">
                  <c:v>5260</c:v>
                </c:pt>
                <c:pt idx="36">
                  <c:v>9306</c:v>
                </c:pt>
                <c:pt idx="37">
                  <c:v>1528</c:v>
                </c:pt>
                <c:pt idx="38">
                  <c:v>1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_ * #,##0_ ;_ * \-#,##0_ ;_ * &quot;-&quot;??_ ;_ @_ ">
                  <c:v>0</c:v>
                </c:pt>
                <c:pt idx="5">
                  <c:v>0</c:v>
                </c:pt>
                <c:pt idx="6" formatCode="_ * #,##0_ ;_ * \-#,##0_ ;_ * &quot;-&quot;??_ ;_ @_ 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 * #,##0_ ;_ * \-#,##0_ ;_ * &quot;-&quot;??_ ;_ @_ 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 formatCode="_ * #,##0_ ;_ * \-#,##0_ ;_ * &quot;-&quot;??_ ;_ @_ 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9"/>
                <c:pt idx="0">
                  <c:v>165.77377892030847</c:v>
                </c:pt>
                <c:pt idx="1">
                  <c:v>169.31306306306305</c:v>
                </c:pt>
                <c:pt idx="2">
                  <c:v>121.06442577030812</c:v>
                </c:pt>
                <c:pt idx="3" formatCode="#,##0.0">
                  <c:v>119.20174165457185</c:v>
                </c:pt>
                <c:pt idx="4" formatCode="_ * #,##0_ ;_ * \-#,##0_ ;_ * &quot;-&quot;??_ ;_ @_ ">
                  <c:v>88.054054054054049</c:v>
                </c:pt>
                <c:pt idx="5" formatCode="#,##0.0">
                  <c:v>70.37341772151899</c:v>
                </c:pt>
                <c:pt idx="6" formatCode="_ * #,##0_ ;_ * \-#,##0_ ;_ * &quot;-&quot;??_ ;_ @_ ">
                  <c:v>71.376344086021504</c:v>
                </c:pt>
                <c:pt idx="7">
                  <c:v>61.454545454545453</c:v>
                </c:pt>
                <c:pt idx="8" formatCode="#,##0.0">
                  <c:v>61.991991991991995</c:v>
                </c:pt>
                <c:pt idx="9" formatCode="_ * #,##0.0_ ;_ * \-#,##0.0_ ;_ * &quot;-&quot;??_ ;_ @_ ">
                  <c:v>64.711111111111109</c:v>
                </c:pt>
                <c:pt idx="10">
                  <c:v>57.305418719211822</c:v>
                </c:pt>
                <c:pt idx="11">
                  <c:v>53.983471074380162</c:v>
                </c:pt>
                <c:pt idx="12">
                  <c:v>54.64088397790055</c:v>
                </c:pt>
                <c:pt idx="13">
                  <c:v>53.0234375</c:v>
                </c:pt>
                <c:pt idx="14" formatCode="_ * #,##0.0_ ;_ * \-#,##0.0_ ;_ * &quot;-&quot;??_ ;_ @_ ">
                  <c:v>52.729912875121009</c:v>
                </c:pt>
                <c:pt idx="15">
                  <c:v>47.069182389937104</c:v>
                </c:pt>
                <c:pt idx="16" formatCode="#,##0.0">
                  <c:v>40.371471025260028</c:v>
                </c:pt>
                <c:pt idx="17" formatCode="_ * #,##0.0_ ;_ * \-#,##0.0_ ;_ * &quot;-&quot;??_ ;_ @_ ">
                  <c:v>37.063829787234042</c:v>
                </c:pt>
                <c:pt idx="18">
                  <c:v>35.596064814814817</c:v>
                </c:pt>
                <c:pt idx="19">
                  <c:v>38.859060402684563</c:v>
                </c:pt>
                <c:pt idx="20">
                  <c:v>29.444444444444443</c:v>
                </c:pt>
                <c:pt idx="21" formatCode="#,##0.0">
                  <c:v>26.170212765957448</c:v>
                </c:pt>
                <c:pt idx="22" formatCode="_ * #,##0_ ;_ * \-#,##0_ ;_ * &quot;-&quot;??_ ;_ @_ ">
                  <c:v>25.406330196749359</c:v>
                </c:pt>
                <c:pt idx="23">
                  <c:v>22.746731458984151</c:v>
                </c:pt>
                <c:pt idx="24">
                  <c:v>20.644028103044498</c:v>
                </c:pt>
                <c:pt idx="25" formatCode="#,##0.0">
                  <c:v>22.596153846153847</c:v>
                </c:pt>
                <c:pt idx="26">
                  <c:v>18.186596583442839</c:v>
                </c:pt>
                <c:pt idx="27" formatCode="#,##0.0">
                  <c:v>17.881750465549349</c:v>
                </c:pt>
                <c:pt idx="28">
                  <c:v>16.596091205211728</c:v>
                </c:pt>
                <c:pt idx="29" formatCode="_ * #,##0.0_ ;_ * \-#,##0.0_ ;_ * &quot;-&quot;??_ ;_ @_ ">
                  <c:v>15.367924528301886</c:v>
                </c:pt>
                <c:pt idx="30" formatCode="#,##0.0">
                  <c:v>16.636294608959759</c:v>
                </c:pt>
                <c:pt idx="31" formatCode="#,##0.0">
                  <c:v>13.15538608198284</c:v>
                </c:pt>
                <c:pt idx="32">
                  <c:v>11.219875776397515</c:v>
                </c:pt>
                <c:pt idx="33" formatCode="_ * #,##0.0_ ;_ * \-#,##0.0_ ;_ * &quot;-&quot;??_ ;_ @_ ">
                  <c:v>8.9502487562189046</c:v>
                </c:pt>
                <c:pt idx="34">
                  <c:v>8.4655172413793096</c:v>
                </c:pt>
                <c:pt idx="35">
                  <c:v>6.9576719576719572</c:v>
                </c:pt>
                <c:pt idx="36" formatCode="_ * #,##0_ ;_ * \-#,##0_ ;_ * &quot;-&quot;??_ ;_ @_ ">
                  <c:v>6.4986033519553077</c:v>
                </c:pt>
                <c:pt idx="37" formatCode="_ * #,##0.0_ ;_ * \-#,##0.0_ ;_ * &quot;-&quot;??_ ;_ @_ ">
                  <c:v>3.9688311688311688</c:v>
                </c:pt>
                <c:pt idx="38" formatCode="_ * #,##0.0_ ;_ * \-#,##0.0_ ;_ * &quot;-&quot;??_ ;_ @_ ">
                  <c:v>2.84868421052631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TTTT TT.April JJJJ bis TTTT TT.May JJJJ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1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13" val="198"/>
</file>

<file path=xl/ctrlProps/ctrlProp10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100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101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2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3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4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5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6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7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8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9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1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10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1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checked="Checked" fmlaLink="$A$6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25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4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5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6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7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8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9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204" val="168"/>
</file>

<file path=xl/ctrlProps/ctrlProp20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1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2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3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4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5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6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7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8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9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3.xml><?xml version="1.0" encoding="utf-8"?>
<formControlPr xmlns="http://schemas.microsoft.com/office/spreadsheetml/2009/9/main" objectType="Spin" dx="48" fmlaLink="$B$6" max="252" min="1" page="10" val="213"/>
</file>

<file path=xl/ctrlProps/ctrlProp30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1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2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3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4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5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6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7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8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9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1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2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3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4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5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6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7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8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9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5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50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1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2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3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4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5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6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7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8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9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6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6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1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2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3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4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5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6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7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8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9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7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70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1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2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3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4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5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6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7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8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9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8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80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1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2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3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4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5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6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7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9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90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1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2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3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4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5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6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7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8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9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9" Type="http://schemas.openxmlformats.org/officeDocument/2006/relationships/chart" Target="../charts/chart46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Relationship Id="rId3" Type="http://schemas.openxmlformats.org/officeDocument/2006/relationships/chart" Target="../charts/chart20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0" Type="http://schemas.openxmlformats.org/officeDocument/2006/relationships/chart" Target="../charts/chart37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6642</xdr:colOff>
      <xdr:row>0</xdr:row>
      <xdr:rowOff>79056</xdr:rowOff>
    </xdr:from>
    <xdr:to>
      <xdr:col>8</xdr:col>
      <xdr:colOff>779703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96642</xdr:colOff>
      <xdr:row>20</xdr:row>
      <xdr:rowOff>111306</xdr:rowOff>
    </xdr:from>
    <xdr:to>
      <xdr:col>8</xdr:col>
      <xdr:colOff>779703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1430</xdr:colOff>
          <xdr:row>2</xdr:row>
          <xdr:rowOff>45720</xdr:rowOff>
        </xdr:from>
        <xdr:to>
          <xdr:col>3</xdr:col>
          <xdr:colOff>285750</xdr:colOff>
          <xdr:row>6</xdr:row>
          <xdr:rowOff>11430</xdr:rowOff>
        </xdr:to>
        <xdr:sp macro="" textlink="">
          <xdr:nvSpPr>
            <xdr:cNvPr id="52230" name="Spinner 6" hidden="1">
              <a:extLst>
                <a:ext uri="{63B3BB69-23CF-44E3-9099-C40C66FF867C}">
                  <a14:compatExt spid="_x0000_s52230"/>
                </a:ext>
                <a:ext uri="{FF2B5EF4-FFF2-40B4-BE49-F238E27FC236}">
                  <a16:creationId xmlns:a16="http://schemas.microsoft.com/office/drawing/2014/main" id="{00000000-0008-0000-0000-000006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298912" cy="600807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77</xdr:row>
      <xdr:rowOff>62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674370</xdr:colOff>
      <xdr:row>0</xdr:row>
      <xdr:rowOff>0</xdr:rowOff>
    </xdr:from>
    <xdr:to>
      <xdr:col>46</xdr:col>
      <xdr:colOff>320040</xdr:colOff>
      <xdr:row>99</xdr:row>
      <xdr:rowOff>14197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05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1955</xdr:colOff>
      <xdr:row>25</xdr:row>
      <xdr:rowOff>11430</xdr:rowOff>
    </xdr:from>
    <xdr:to>
      <xdr:col>238</xdr:col>
      <xdr:colOff>401955</xdr:colOff>
      <xdr:row>92</xdr:row>
      <xdr:rowOff>8763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0.3293849537" createdVersion="6" refreshedVersion="6" minRefreshableVersion="3" recordCount="3533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5"/>
    </cacheField>
    <cacheField name="02.03.2020" numFmtId="0">
      <sharedItems containsSemiMixedTypes="0" containsString="0" containsNumber="1" containsInteger="1" minValue="0" maxValue="3084"/>
    </cacheField>
    <cacheField name="03.03.2020" numFmtId="0">
      <sharedItems containsSemiMixedTypes="0" containsString="0" containsNumber="1" containsInteger="1" minValue="0" maxValue="3159"/>
    </cacheField>
    <cacheField name="04.03.2020" numFmtId="0">
      <sharedItems containsSemiMixedTypes="0" containsString="0" containsNumber="1" containsInteger="1" minValue="0" maxValue="3252"/>
    </cacheField>
    <cacheField name="05.03.2020" numFmtId="0">
      <sharedItems containsSemiMixedTypes="0" containsString="0" containsNumber="1" containsInteger="1" minValue="0" maxValue="3345"/>
    </cacheField>
    <cacheField name="06.03.2020" numFmtId="0">
      <sharedItems containsSemiMixedTypes="0" containsString="0" containsNumber="1" containsInteger="1" minValue="0" maxValue="3457"/>
    </cacheField>
    <cacheField name="07.03.2020" numFmtId="0">
      <sharedItems containsSemiMixedTypes="0" containsString="0" containsNumber="1" containsInteger="1" minValue="0" maxValue="3556"/>
    </cacheField>
    <cacheField name="08.03.2020" numFmtId="0">
      <sharedItems containsSemiMixedTypes="0" containsString="0" containsNumber="1" containsInteger="1" minValue="0" maxValue="3798"/>
    </cacheField>
    <cacheField name="09.03.2020" numFmtId="0">
      <sharedItems containsSemiMixedTypes="0" containsString="0" containsNumber="1" containsInteger="1" minValue="0" maxValue="3984"/>
    </cacheField>
    <cacheField name="10.03.2020" numFmtId="0">
      <sharedItems containsSemiMixedTypes="0" containsString="0" containsNumber="1" containsInteger="1" minValue="0" maxValue="4260"/>
    </cacheField>
    <cacheField name="11.03.2020" numFmtId="0">
      <sharedItems containsSemiMixedTypes="0" containsString="0" containsNumber="1" containsInteger="1" minValue="0" maxValue="4608"/>
    </cacheField>
    <cacheField name="12.03.2020" numFmtId="0">
      <sharedItems containsSemiMixedTypes="0" containsString="0" containsNumber="1" containsInteger="1" minValue="0" maxValue="4910"/>
    </cacheField>
    <cacheField name="13.03.2020" numFmtId="0">
      <sharedItems containsSemiMixedTypes="0" containsString="0" containsNumber="1" containsInteger="1" minValue="0" maxValue="5408"/>
    </cacheField>
    <cacheField name="14.03.2020" numFmtId="0">
      <sharedItems containsSemiMixedTypes="0" containsString="0" containsNumber="1" containsInteger="1" minValue="0" maxValue="5827"/>
    </cacheField>
    <cacheField name="15.03.2020" numFmtId="0">
      <sharedItems containsSemiMixedTypes="0" containsString="0" containsNumber="1" containsInteger="1" minValue="0" maxValue="6466"/>
    </cacheField>
    <cacheField name="16.03.2020" numFmtId="0">
      <sharedItems containsSemiMixedTypes="0" containsString="0" containsNumber="1" containsInteger="1" minValue="0" maxValue="7145"/>
    </cacheField>
    <cacheField name="17.03.2020" numFmtId="0">
      <sharedItems containsSemiMixedTypes="0" containsString="0" containsNumber="1" containsInteger="1" minValue="0" maxValue="7949"/>
    </cacheField>
    <cacheField name="18.03.2020" numFmtId="0">
      <sharedItems containsSemiMixedTypes="0" containsString="0" containsNumber="1" containsInteger="1" minValue="0" maxValue="8843"/>
    </cacheField>
    <cacheField name="19.03.2020" numFmtId="0">
      <sharedItems containsSemiMixedTypes="0" containsString="0" containsNumber="1" containsInteger="1" minValue="0" maxValue="9948"/>
    </cacheField>
    <cacheField name="20.03.2020" numFmtId="0">
      <sharedItems containsSemiMixedTypes="0" containsString="0" containsNumber="1" containsInteger="1" minValue="0" maxValue="11428"/>
    </cacheField>
    <cacheField name="21.03.2020" numFmtId="0">
      <sharedItems containsSemiMixedTypes="0" containsString="0" containsNumber="1" containsInteger="1" minValue="0" maxValue="13134"/>
    </cacheField>
    <cacheField name="22.03.2020" numFmtId="0">
      <sharedItems containsSemiMixedTypes="0" containsString="0" containsNumber="1" containsInteger="1" minValue="0" maxValue="14834"/>
    </cacheField>
    <cacheField name="23.03.2020" numFmtId="0">
      <sharedItems containsSemiMixedTypes="0" containsString="0" containsNumber="1" containsInteger="1" minValue="0" maxValue="16751"/>
    </cacheField>
    <cacheField name="24.03.2020" numFmtId="0">
      <sharedItems containsSemiMixedTypes="0" containsString="0" containsNumber="1" containsInteger="1" minValue="0" maxValue="19020"/>
    </cacheField>
    <cacheField name="25.03.2020" numFmtId="0">
      <sharedItems containsSemiMixedTypes="0" containsString="0" containsNumber="1" containsInteger="1" minValue="0" maxValue="21795"/>
    </cacheField>
    <cacheField name="26.03.2020" numFmtId="0">
      <sharedItems containsSemiMixedTypes="0" containsString="0" containsNumber="1" containsInteger="1" minValue="0" maxValue="24797"/>
    </cacheField>
    <cacheField name="27.03.2020" numFmtId="0">
      <sharedItems containsSemiMixedTypes="0" containsString="0" containsNumber="1" containsInteger="1" minValue="0" maxValue="28311"/>
    </cacheField>
    <cacheField name="28.03.2020" numFmtId="0">
      <sharedItems containsSemiMixedTypes="0" containsString="0" containsNumber="1" containsInteger="1" minValue="0" maxValue="31989"/>
    </cacheField>
    <cacheField name="29.03.2020" numFmtId="0">
      <sharedItems containsSemiMixedTypes="0" containsString="0" containsNumber="1" containsInteger="1" minValue="0" maxValue="35454"/>
    </cacheField>
    <cacheField name="30.03.2020" numFmtId="0">
      <sharedItems containsSemiMixedTypes="0" containsString="0" containsNumber="1" containsInteger="1" minValue="0" maxValue="39615"/>
    </cacheField>
    <cacheField name="31.03.2020" numFmtId="0">
      <sharedItems containsSemiMixedTypes="0" containsString="0" containsNumber="1" containsInteger="1" minValue="0" maxValue="44458"/>
    </cacheField>
    <cacheField name="01.04.2020" numFmtId="0">
      <sharedItems containsSemiMixedTypes="0" containsString="0" containsNumber="1" containsInteger="1" minValue="0" maxValue="50006"/>
    </cacheField>
    <cacheField name="02.04.2020" numFmtId="0">
      <sharedItems containsSemiMixedTypes="0" containsString="0" containsNumber="1" containsInteger="1" minValue="0" maxValue="56309"/>
    </cacheField>
    <cacheField name="03.04.2020" numFmtId="0">
      <sharedItems containsSemiMixedTypes="0" containsString="0" containsNumber="1" containsInteger="1" minValue="0" maxValue="62285"/>
    </cacheField>
    <cacheField name="04.04.2020" numFmtId="0">
      <sharedItems containsSemiMixedTypes="0" containsString="0" containsNumber="1" containsInteger="1" minValue="0" maxValue="68132"/>
    </cacheField>
    <cacheField name="05.04.2020" numFmtId="0">
      <sharedItems containsSemiMixedTypes="0" containsString="0" containsNumber="1" containsInteger="1" minValue="0" maxValue="73142"/>
    </cacheField>
    <cacheField name="06.04.2020" numFmtId="0">
      <sharedItems containsSemiMixedTypes="0" containsString="0" containsNumber="1" containsInteger="1" minValue="0" maxValue="78974"/>
    </cacheField>
    <cacheField name="07.04.2020" numFmtId="0">
      <sharedItems containsSemiMixedTypes="0" containsString="0" containsNumber="1" containsInteger="1" minValue="0" maxValue="86876"/>
    </cacheField>
    <cacheField name="08.04.2020" numFmtId="0">
      <sharedItems containsSemiMixedTypes="0" containsString="0" containsNumber="1" containsInteger="1" minValue="0" maxValue="93600"/>
    </cacheField>
    <cacheField name="09.04.2020" numFmtId="0">
      <sharedItems containsSemiMixedTypes="0" containsString="0" containsNumber="1" containsInteger="1" minValue="0" maxValue="101214"/>
    </cacheField>
    <cacheField name="10.04.2020" numFmtId="0">
      <sharedItems containsSemiMixedTypes="0" containsString="0" containsNumber="1" containsInteger="1" minValue="0" maxValue="108475"/>
    </cacheField>
    <cacheField name="11.04.2020" numFmtId="0">
      <sharedItems containsSemiMixedTypes="0" containsString="0" containsNumber="1" containsInteger="1" minValue="0" maxValue="114525"/>
    </cacheField>
    <cacheField name="12.04.2020" numFmtId="0">
      <sharedItems containsSemiMixedTypes="0" containsString="0" containsNumber="1" containsInteger="1" minValue="0" maxValue="120253"/>
    </cacheField>
    <cacheField name="13.04.2020" numFmtId="0">
      <sharedItems containsSemiMixedTypes="0" containsString="0" containsNumber="1" containsInteger="1" minValue="0" maxValue="126004"/>
    </cacheField>
    <cacheField name="14.04.2020" numFmtId="0">
      <sharedItems containsSemiMixedTypes="0" containsString="0" containsNumber="1" containsInteger="1" minValue="0" maxValue="132901"/>
    </cacheField>
    <cacheField name="15.04.2020" numFmtId="0">
      <sharedItems containsSemiMixedTypes="0" containsString="0" containsNumber="1" containsInteger="1" minValue="0" maxValue="141199"/>
    </cacheField>
    <cacheField name="16.04.2020" numFmtId="0">
      <sharedItems containsSemiMixedTypes="0" containsString="0" containsNumber="1" containsInteger="1" minValue="0" maxValue="148496"/>
    </cacheField>
    <cacheField name="17.04.2020" numFmtId="0">
      <sharedItems containsSemiMixedTypes="0" containsString="0" containsNumber="1" containsInteger="1" minValue="0" maxValue="157380"/>
    </cacheField>
    <cacheField name="18.04.2020" numFmtId="0">
      <sharedItems containsSemiMixedTypes="0" containsString="0" containsNumber="1" containsInteger="1" minValue="0" maxValue="163850"/>
    </cacheField>
    <cacheField name="19.04.2020" numFmtId="0">
      <sharedItems containsSemiMixedTypes="0" containsString="0" containsNumber="1" containsInteger="1" minValue="0" maxValue="168427"/>
    </cacheField>
    <cacheField name="20.04.2020" numFmtId="0">
      <sharedItems containsSemiMixedTypes="0" containsString="0" containsNumber="1" containsInteger="1" minValue="0" maxValue="173850"/>
    </cacheField>
    <cacheField name="21.04.2020" numFmtId="0">
      <sharedItems containsSemiMixedTypes="0" containsString="0" containsNumber="1" containsInteger="1" minValue="0" maxValue="181000"/>
    </cacheField>
    <cacheField name="22.04.2020" numFmtId="0">
      <sharedItems containsSemiMixedTypes="0" containsString="0" containsNumber="1" containsInteger="1" minValue="0" maxValue="187756"/>
    </cacheField>
    <cacheField name="23.04.2020" numFmtId="0">
      <sharedItems containsSemiMixedTypes="0" containsString="0" containsNumber="1" containsInteger="1" minValue="0" maxValue="194614"/>
    </cacheField>
    <cacheField name="24.04.2020" numFmtId="0">
      <sharedItems containsSemiMixedTypes="0" containsString="0" containsNumber="1" containsInteger="1" minValue="0" maxValue="201290"/>
    </cacheField>
    <cacheField name="25.04.2020" numFmtId="0">
      <sharedItems containsSemiMixedTypes="0" containsString="0" containsNumber="1" containsInteger="1" minValue="0" maxValue="206863"/>
    </cacheField>
    <cacheField name="26.04.2020" numFmtId="0">
      <sharedItems containsSemiMixedTypes="0" containsString="0" containsNumber="1" containsInteger="1" minValue="0" maxValue="210738"/>
    </cacheField>
    <cacheField name="27.04.2020" numFmtId="0">
      <sharedItems containsSemiMixedTypes="0" containsString="0" containsNumber="1" containsInteger="1" minValue="0" maxValue="215376"/>
    </cacheField>
    <cacheField name="28.04.2020" numFmtId="0">
      <sharedItems containsSemiMixedTypes="0" containsString="0" containsNumber="1" containsInteger="1" minValue="0" maxValue="221823"/>
    </cacheField>
    <cacheField name="29.04.2020" numFmtId="0">
      <sharedItems containsSemiMixedTypes="0" containsString="0" containsNumber="1" containsInteger="1" minValue="0" maxValue="228585"/>
    </cacheField>
    <cacheField name="30.04.2020" numFmtId="0">
      <sharedItems containsSemiMixedTypes="0" containsString="0" containsNumber="1" containsInteger="1" minValue="0" maxValue="234540"/>
    </cacheField>
    <cacheField name="01.05.2020" numFmtId="0">
      <sharedItems containsSemiMixedTypes="0" containsString="0" containsNumber="1" containsInteger="1" minValue="0" maxValue="239711"/>
    </cacheField>
    <cacheField name="02.05.2020" numFmtId="0">
      <sharedItems containsSemiMixedTypes="0" containsString="0" containsNumber="1" containsInteger="1" minValue="0" maxValue="245026"/>
    </cacheField>
    <cacheField name="03.05.2020" numFmtId="0">
      <sharedItems containsSemiMixedTypes="0" containsString="0" containsNumber="1" containsInteger="1" minValue="0" maxValue="248467"/>
    </cacheField>
    <cacheField name="04.05.2020" numFmtId="0">
      <sharedItems containsSemiMixedTypes="0" containsString="0" containsNumber="1" containsInteger="1" minValue="0" maxValue="252620"/>
    </cacheField>
    <cacheField name="05.05.2020" numFmtId="0">
      <sharedItems containsSemiMixedTypes="0" containsString="0" containsNumber="1" containsInteger="1" minValue="0" maxValue="258495"/>
    </cacheField>
    <cacheField name="06.05.2020" numFmtId="0">
      <sharedItems containsSemiMixedTypes="0" containsString="0" containsNumber="1" containsInteger="1" minValue="0" maxValue="265145"/>
    </cacheField>
    <cacheField name="07.05.2020" numFmtId="0">
      <sharedItems containsSemiMixedTypes="0" containsString="0" containsNumber="1" containsInteger="1" minValue="0" maxValue="270558"/>
    </cacheField>
    <cacheField name="08.05.2020" numFmtId="0">
      <sharedItems containsSemiMixedTypes="0" containsString="0" containsNumber="1" containsInteger="1" minValue="0" maxValue="276121"/>
    </cacheField>
    <cacheField name="09.05.2020" numFmtId="0">
      <sharedItems containsSemiMixedTypes="0" containsString="0" containsNumber="1" containsInteger="1" minValue="0" maxValue="280376"/>
    </cacheField>
    <cacheField name="10.05.2020" numFmtId="0">
      <sharedItems containsSemiMixedTypes="0" containsString="0" containsNumber="1" containsInteger="1" minValue="0" maxValue="283946"/>
    </cacheField>
    <cacheField name="11.05.2020" numFmtId="0">
      <sharedItems containsSemiMixedTypes="0" containsString="0" containsNumber="1" containsInteger="1" minValue="0" maxValue="287407"/>
    </cacheField>
    <cacheField name="12.05.2020" numFmtId="0">
      <sharedItems containsSemiMixedTypes="0" containsString="0" containsNumber="1" containsInteger="1" minValue="0" maxValue="292949"/>
    </cacheField>
    <cacheField name="13.05.2020" numFmtId="0">
      <sharedItems containsSemiMixedTypes="0" containsString="0" containsNumber="1" containsInteger="1" minValue="0" maxValue="298178"/>
    </cacheField>
    <cacheField name="14.05.2020" numFmtId="0">
      <sharedItems containsSemiMixedTypes="0" containsString="0" containsNumber="1" containsInteger="1" minValue="0" maxValue="303443"/>
    </cacheField>
    <cacheField name="15.05.2020" numFmtId="0">
      <sharedItems containsSemiMixedTypes="0" containsString="0" containsNumber="1" containsInteger="1" minValue="0" maxValue="308652"/>
    </cacheField>
    <cacheField name="16.05.2020" numFmtId="0">
      <sharedItems containsSemiMixedTypes="0" containsString="0" containsNumber="1" containsInteger="1" minValue="0" maxValue="312802"/>
    </cacheField>
    <cacheField name="17.05.2020" numFmtId="0">
      <sharedItems containsSemiMixedTypes="0" containsString="0" containsNumber="1" containsInteger="1" minValue="0" maxValue="316137"/>
    </cacheField>
    <cacheField name="18.05.2020" numFmtId="0">
      <sharedItems containsSemiMixedTypes="0" containsString="0" containsNumber="1" containsInteger="1" minValue="0" maxValue="319422"/>
    </cacheField>
    <cacheField name="19.05.2020" numFmtId="0">
      <sharedItems containsSemiMixedTypes="0" containsString="0" containsNumber="1" containsInteger="1" minValue="0" maxValue="324212"/>
    </cacheField>
    <cacheField name="20.05.2020" numFmtId="0">
      <sharedItems containsSemiMixedTypes="0" containsString="0" containsNumber="1" containsInteger="1" minValue="0" maxValue="329073"/>
    </cacheField>
    <cacheField name="21.05.2020" numFmtId="0">
      <sharedItems containsSemiMixedTypes="0" containsString="0" containsNumber="1" containsInteger="1" minValue="0" maxValue="333861"/>
    </cacheField>
    <cacheField name="22.05.2020" numFmtId="0">
      <sharedItems containsSemiMixedTypes="0" containsString="0" containsNumber="1" containsInteger="1" minValue="0" maxValue="339147"/>
    </cacheField>
    <cacheField name="23.05.2020" numFmtId="0">
      <sharedItems containsSemiMixedTypes="0" containsString="0" containsNumber="1" containsInteger="1" minValue="0" maxValue="343137"/>
    </cacheField>
    <cacheField name="24.05.2020" numFmtId="0">
      <sharedItems containsSemiMixedTypes="0" containsString="0" containsNumber="1" containsInteger="1" minValue="0" maxValue="345957"/>
    </cacheField>
    <cacheField name="25.05.2020" numFmtId="0">
      <sharedItems containsSemiMixedTypes="0" containsString="0" containsNumber="1" containsInteger="1" minValue="0" maxValue="347139"/>
    </cacheField>
    <cacheField name="26.05.2020" numFmtId="0">
      <sharedItems containsSemiMixedTypes="0" containsString="0" containsNumber="1" containsInteger="1" minValue="0" maxValue="351348"/>
    </cacheField>
    <cacheField name="27.05.2020" numFmtId="0">
      <sharedItems containsSemiMixedTypes="0" containsString="0" containsNumber="1" containsInteger="1" minValue="0" maxValue="356533"/>
    </cacheField>
    <cacheField name="28.05.2020" numFmtId="0">
      <sharedItems containsSemiMixedTypes="0" containsString="0" containsNumber="1" containsInteger="1" minValue="0" maxValue="361218"/>
    </cacheField>
    <cacheField name="29.05.2020" numFmtId="0">
      <sharedItems containsSemiMixedTypes="0" containsString="0" containsNumber="1" containsInteger="1" minValue="0" maxValue="365902"/>
    </cacheField>
    <cacheField name="30.05.2020" numFmtId="0">
      <sharedItems containsSemiMixedTypes="0" containsString="0" containsNumber="1" containsInteger="1" minValue="0" maxValue="370037"/>
    </cacheField>
    <cacheField name="31.05.2020" numFmtId="0">
      <sharedItems containsSemiMixedTypes="0" containsString="0" containsNumber="1" containsInteger="1" minValue="0" maxValue="372904"/>
    </cacheField>
    <cacheField name="01.06.2020" numFmtId="0">
      <sharedItems containsSemiMixedTypes="0" containsString="0" containsNumber="1" containsInteger="1" minValue="0" maxValue="376435"/>
    </cacheField>
    <cacheField name="02.06.2020" numFmtId="0">
      <sharedItems containsSemiMixedTypes="0" containsString="0" containsNumber="1" containsInteger="1" minValue="0" maxValue="381134"/>
    </cacheField>
    <cacheField name="03.06.2020" numFmtId="0">
      <sharedItems containsSemiMixedTypes="0" containsString="0" containsNumber="1" containsInteger="1" minValue="0" maxValue="386839"/>
    </cacheField>
    <cacheField name="04.06.2020" numFmtId="0">
      <sharedItems containsSemiMixedTypes="0" containsString="0" containsNumber="1" containsInteger="1" minValue="0" maxValue="391987"/>
    </cacheField>
    <cacheField name="05.06.2020" numFmtId="0">
      <sharedItems containsSemiMixedTypes="0" containsString="0" containsNumber="1" containsInteger="1" minValue="0" maxValue="396809"/>
    </cacheField>
    <cacheField name="06.06.2020" numFmtId="0">
      <sharedItems containsSemiMixedTypes="0" containsString="0" containsNumber="1" containsInteger="1" minValue="0" maxValue="400627"/>
    </cacheField>
    <cacheField name="07.06.2020" numFmtId="0">
      <sharedItems containsSemiMixedTypes="0" containsString="0" containsNumber="1" containsInteger="1" minValue="0" maxValue="403376"/>
    </cacheField>
    <cacheField name="08.06.2020" numFmtId="0">
      <sharedItems containsSemiMixedTypes="0" containsString="0" containsNumber="1" containsInteger="1" minValue="0" maxValue="407132"/>
    </cacheField>
    <cacheField name="09.06.2020" numFmtId="0">
      <sharedItems containsSemiMixedTypes="0" containsString="0" containsNumber="1" containsInteger="1" minValue="0" maxValue="411987"/>
    </cacheField>
    <cacheField name="10.06.2020" numFmtId="0">
      <sharedItems containsSemiMixedTypes="0" containsString="0" containsNumber="1" containsInteger="1" minValue="0" maxValue="417192"/>
    </cacheField>
    <cacheField name="11.06.2020" numFmtId="0">
      <sharedItems containsSemiMixedTypes="0" containsString="0" containsNumber="1" containsInteger="1" minValue="0" maxValue="421975"/>
    </cacheField>
    <cacheField name="12.06.2020" numFmtId="0">
      <sharedItems containsSemiMixedTypes="0" containsString="0" containsNumber="1" containsInteger="1" minValue="0" maxValue="426270"/>
    </cacheField>
    <cacheField name="13.06.2020" numFmtId="0">
      <sharedItems containsSemiMixedTypes="0" containsString="0" containsNumber="1" containsInteger="1" minValue="0" maxValue="430519"/>
    </cacheField>
    <cacheField name="14.06.2020" numFmtId="0">
      <sharedItems containsSemiMixedTypes="0" containsString="0" containsNumber="1" containsInteger="1" minValue="0" maxValue="433865"/>
    </cacheField>
    <cacheField name="15.06.2020" numFmtId="0">
      <sharedItems containsSemiMixedTypes="0" containsString="0" containsNumber="1" containsInteger="1" minValue="0" maxValue="437369"/>
    </cacheField>
    <cacheField name="16.06.2020" numFmtId="0">
      <sharedItems containsSemiMixedTypes="0" containsString="0" containsNumber="1" containsInteger="1" minValue="0" maxValue="444157"/>
    </cacheField>
    <cacheField name="17.06.2020" numFmtId="0">
      <sharedItems containsSemiMixedTypes="0" containsString="0" containsNumber="1" containsInteger="1" minValue="0" maxValue="449427"/>
    </cacheField>
    <cacheField name="18.06.2020" numFmtId="0">
      <sharedItems containsSemiMixedTypes="0" containsString="0" containsNumber="1" containsInteger="1" minValue="0" maxValue="454434"/>
    </cacheField>
    <cacheField name="19.06.2020" numFmtId="0">
      <sharedItems containsSemiMixedTypes="0" containsString="0" containsNumber="1" containsInteger="1" minValue="0" maxValue="460703"/>
    </cacheField>
    <cacheField name="20.06.2020" numFmtId="0">
      <sharedItems containsSemiMixedTypes="0" containsString="0" containsNumber="1" containsInteger="1" minValue="0" maxValue="464970"/>
    </cacheField>
    <cacheField name="21.06.2020" numFmtId="0">
      <sharedItems containsSemiMixedTypes="0" containsString="0" containsNumber="1" containsInteger="1" minValue="0" maxValue="469027"/>
    </cacheField>
    <cacheField name="22.06.2020" numFmtId="0">
      <sharedItems containsSemiMixedTypes="0" containsString="0" containsNumber="1" containsInteger="1" minValue="0" maxValue="472598"/>
    </cacheField>
    <cacheField name="23.06.2020" numFmtId="0">
      <sharedItems containsSemiMixedTypes="0" containsString="0" containsNumber="1" containsInteger="1" minValue="0" maxValue="478019"/>
    </cacheField>
    <cacheField name="24.06.2020" numFmtId="0">
      <sharedItems containsSemiMixedTypes="0" containsString="0" containsNumber="1" containsInteger="1" minValue="0" maxValue="483192"/>
    </cacheField>
    <cacheField name="25.06.2020" numFmtId="0">
      <sharedItems containsSemiMixedTypes="0" containsString="0" containsNumber="1" containsInteger="1" minValue="0" maxValue="489743"/>
    </cacheField>
    <cacheField name="26.06.2020" numFmtId="0">
      <sharedItems containsSemiMixedTypes="0" containsString="0" containsNumber="1" containsInteger="1" minValue="0" maxValue="494588"/>
    </cacheField>
    <cacheField name="27.06.2020" numFmtId="0">
      <sharedItems containsSemiMixedTypes="0" containsString="0" containsNumber="1" containsInteger="1" minValue="0" maxValue="499106"/>
    </cacheField>
    <cacheField name="28.06.2020" numFmtId="0">
      <sharedItems containsSemiMixedTypes="0" containsString="0" containsNumber="1" containsInteger="1" minValue="0" maxValue="502265"/>
    </cacheField>
    <cacheField name="29/06/2020" numFmtId="0">
      <sharedItems containsSemiMixedTypes="0" containsString="0" containsNumber="1" containsInteger="1" minValue="0" maxValue="505891"/>
    </cacheField>
    <cacheField name="30.06.2020" numFmtId="0">
      <sharedItems containsSemiMixedTypes="0" containsString="0" containsNumber="1" containsInteger="1" minValue="0" maxValue="511083"/>
    </cacheField>
    <cacheField name="01/07/2020" numFmtId="0">
      <sharedItems containsSemiMixedTypes="0" containsString="0" containsNumber="1" containsInteger="1" minValue="0" maxValue="516068"/>
    </cacheField>
    <cacheField name="02.07.2020" numFmtId="0">
      <sharedItems containsSemiMixedTypes="0" containsString="0" containsNumber="1" containsInteger="1" minValue="0" maxValue="521176"/>
    </cacheField>
    <cacheField name="03/07/2020" numFmtId="0">
      <sharedItems containsSemiMixedTypes="0" containsString="0" containsNumber="1" containsInteger="1" minValue="0" maxValue="526226"/>
    </cacheField>
    <cacheField name="04.07.2020" numFmtId="0">
      <sharedItems containsSemiMixedTypes="0" containsString="0" containsNumber="1" containsInteger="1" minValue="0" maxValue="530569"/>
    </cacheField>
    <cacheField name="05/07/2020" numFmtId="0">
      <sharedItems containsSemiMixedTypes="0" containsString="0" containsNumber="1" containsInteger="1" minValue="0" maxValue="534079"/>
    </cacheField>
    <cacheField name="06.07.2020" numFmtId="0">
      <sharedItems containsSemiMixedTypes="0" containsString="0" containsNumber="1" containsInteger="1" minValue="0" maxValue="537870"/>
    </cacheField>
    <cacheField name="07.07.2020" numFmtId="0">
      <sharedItems containsSemiMixedTypes="0" containsString="0" containsNumber="1" containsInteger="1" minValue="0" maxValue="543975"/>
    </cacheField>
    <cacheField name="08.07.2020" numFmtId="0">
      <sharedItems containsNonDate="0" containsString="0" containsBlank="1"/>
    </cacheField>
    <cacheField name="09.07.2020" numFmtId="0">
      <sharedItems containsNonDate="0" containsString="0" containsBlank="1"/>
    </cacheField>
    <cacheField name="10.07.2020" numFmtId="0">
      <sharedItems containsNonDate="0" containsString="0" containsBlank="1"/>
    </cacheField>
    <cacheField name="11.07.2020" numFmtId="0">
      <sharedItems containsNonDate="0" containsString="0" containsBlank="1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0.330597222222" createdVersion="6" refreshedVersion="6" minRefreshableVersion="3" recordCount="3545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SemiMixedTypes="0" containsString="0" containsNumber="1" containsInteger="1" minValue="0" maxValue="11058686"/>
    </cacheField>
    <cacheField name="04.07.2020" numFmtId="0">
      <sharedItems containsSemiMixedTypes="0" containsString="0" containsNumber="1" containsInteger="1" minValue="0" maxValue="11250830"/>
    </cacheField>
    <cacheField name="05.07.2020" numFmtId="0">
      <sharedItems containsSemiMixedTypes="0" containsString="0" containsNumber="1" containsInteger="1" minValue="0" maxValue="11432987"/>
    </cacheField>
    <cacheField name="06.07.2020" numFmtId="0">
      <sharedItems containsSemiMixedTypes="0" containsString="0" containsNumber="1" containsInteger="1" minValue="0" maxValue="11603141"/>
    </cacheField>
    <cacheField name="07.07.2020" numFmtId="0">
      <sharedItems containsSemiMixedTypes="0" containsString="0" containsNumber="1" containsInteger="1" minValue="0" maxValue="11812462"/>
    </cacheField>
    <cacheField name="08.07.2020" numFmtId="0">
      <sharedItems containsNonDate="0" containsString="0" containsBlank="1"/>
    </cacheField>
    <cacheField name="09.07.2020" numFmtId="0">
      <sharedItems containsNonDate="0" containsString="0" containsBlank="1"/>
    </cacheField>
    <cacheField name="10.07.2020" numFmtId="0">
      <sharedItems containsNonDate="0" containsString="0" containsBlank="1"/>
    </cacheField>
    <cacheField name="11.07.2020" numFmtId="0">
      <sharedItems containsNonDate="0" containsString="0" containsBlank="1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n v="826"/>
    <n v="864"/>
    <n v="898"/>
    <n v="920"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n v="74"/>
    <n v="76"/>
    <n v="79"/>
    <n v="81"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n v="946"/>
    <n v="952"/>
    <n v="959"/>
    <n v="968"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n v="1481"/>
    <n v="1507"/>
    <n v="1582"/>
    <n v="1644"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n v="477"/>
    <n v="484"/>
    <n v="491"/>
    <n v="503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n v="705"/>
    <n v="706"/>
    <n v="706"/>
    <n v="706"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n v="241"/>
    <n v="250"/>
    <n v="258"/>
    <n v="265"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n v="96"/>
    <n v="97"/>
    <n v="98"/>
    <n v="98"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n v="1997"/>
    <n v="2052"/>
    <n v="2096"/>
    <n v="2151"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n v="418"/>
    <n v="423"/>
    <n v="429"/>
    <n v="436"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n v="9771"/>
    <n v="9771"/>
    <n v="9774"/>
    <n v="9774"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n v="1378"/>
    <n v="1434"/>
    <n v="1476"/>
    <n v="1530"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n v="191"/>
    <n v="191"/>
    <n v="199"/>
    <n v="207"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3174"/>
    <n v="64265"/>
    <n v="64867"/>
    <n v="65487"/>
    <n v="66741"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n v="241"/>
    <n v="246"/>
    <n v="250"/>
    <n v="254"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n v="313"/>
    <n v="313"/>
    <n v="313"/>
    <n v="359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5"/>
    <n v="157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n v="177"/>
    <n v="177"/>
    <n v="183"/>
    <n v="183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n v="2744"/>
    <n v="2743"/>
    <n v="2743"/>
    <n v="2744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n v="5566"/>
    <n v="5574"/>
    <n v="5577"/>
    <n v="559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n v="48"/>
    <n v="48"/>
    <n v="52"/>
    <n v="52"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n v="6192"/>
    <n v="6308"/>
    <n v="6384"/>
    <n v="6434"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n v="3256"/>
    <n v="3376"/>
    <n v="3488"/>
    <n v="3650"/>
    <n v="3851"/>
    <n v="4001"/>
    <n v="4178"/>
    <n v="4305"/>
    <n v="4452"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n v="182"/>
    <n v="182"/>
    <n v="182"/>
    <n v="182"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n v="18"/>
    <n v="19"/>
    <n v="23"/>
    <n v="23"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n v="72"/>
    <n v="74"/>
    <n v="75"/>
    <n v="76"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n v="113"/>
    <n v="113"/>
    <n v="113"/>
    <n v="113"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n v="351"/>
    <n v="348"/>
    <n v="350"/>
    <n v="351"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n v="606"/>
    <n v="606"/>
    <n v="607"/>
    <n v="609"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n v="786"/>
    <n v="794"/>
    <n v="804"/>
    <n v="821"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n v="4769"/>
    <n v="4781"/>
    <n v="4821"/>
    <n v="4873"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n v="3280"/>
    <n v="3343"/>
    <n v="3422"/>
    <n v="3489"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n v="210"/>
    <n v="217"/>
    <n v="223"/>
    <n v="229"/>
    <m/>
    <m/>
    <m/>
    <m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n v="329"/>
    <n v="329"/>
    <n v="329"/>
    <n v="329"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n v="16"/>
    <n v="16"/>
    <n v="20"/>
    <n v="21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n v="35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n v="29812"/>
    <n v="29813"/>
    <n v="29836"/>
    <n v="29847"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n v="44"/>
    <n v="44"/>
    <n v="46"/>
    <n v="46"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n v="9020"/>
    <n v="9023"/>
    <n v="9022"/>
    <n v="9032"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n v="117"/>
    <n v="122"/>
    <n v="129"/>
    <n v="129"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n v="192"/>
    <n v="192"/>
    <n v="192"/>
    <n v="193"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n v="920"/>
    <n v="947"/>
    <n v="981"/>
    <n v="1004"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n v="113"/>
    <n v="113"/>
    <n v="113"/>
    <n v="117"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n v="629"/>
    <n v="639"/>
    <n v="656"/>
    <n v="677"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n v="589"/>
    <n v="589"/>
    <n v="589"/>
    <n v="589"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n v="19268"/>
    <n v="19693"/>
    <n v="20159"/>
    <n v="20642"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n v="3089"/>
    <n v="3171"/>
    <n v="3241"/>
    <n v="3309"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n v="11408"/>
    <n v="11571"/>
    <n v="11731"/>
    <n v="11931"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n v="2368"/>
    <n v="2473"/>
    <n v="2567"/>
    <n v="2685"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n v="1741"/>
    <n v="1741"/>
    <n v="1741"/>
    <n v="1742"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n v="330"/>
    <n v="331"/>
    <n v="334"/>
    <n v="342"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n v="34854"/>
    <n v="34861"/>
    <n v="34869"/>
    <n v="34899"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n v="977"/>
    <n v="977"/>
    <n v="978"/>
    <n v="981"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n v="188"/>
    <n v="188"/>
    <n v="264"/>
    <n v="264"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n v="159"/>
    <n v="160"/>
    <n v="164"/>
    <n v="167"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n v="283"/>
    <n v="284"/>
    <n v="285"/>
    <n v="285"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n v="365"/>
    <n v="368"/>
    <n v="373"/>
    <n v="377"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n v="78"/>
    <n v="88"/>
    <n v="99"/>
    <n v="107"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n v="37"/>
    <n v="37"/>
    <n v="39"/>
    <n v="41"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n v="29"/>
    <n v="32"/>
    <n v="33"/>
    <n v="33"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n v="129"/>
    <n v="130"/>
    <n v="133"/>
    <n v="135"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n v="30366"/>
    <n v="30639"/>
    <n v="31119"/>
    <n v="32014"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n v="580"/>
    <n v="585"/>
    <n v="592"/>
    <n v="603"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n v="232"/>
    <n v="235"/>
    <n v="237"/>
    <n v="240"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3"/>
    <n v="6113"/>
    <n v="6113"/>
    <n v="6113"/>
    <n v="6127"/>
    <n v="6128"/>
    <n v="6132"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n v="83"/>
    <n v="83"/>
    <n v="83"/>
    <n v="91"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n v="634"/>
    <n v="645"/>
    <n v="654"/>
    <n v="669"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n v="334"/>
    <n v="341"/>
    <n v="346"/>
    <n v="351"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n v="251"/>
    <n v="251"/>
    <n v="251"/>
    <n v="251"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n v="203"/>
    <n v="213"/>
    <n v="218"/>
    <n v="224"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n v="4619"/>
    <n v="4762"/>
    <n v="4839"/>
    <n v="4922"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n v="720"/>
    <n v="747"/>
    <n v="770"/>
    <n v="799"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n v="10412"/>
    <n v="10589"/>
    <n v="10772"/>
    <n v="10952"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n v="1290"/>
    <n v="1297"/>
    <n v="1303"/>
    <n v="1309"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n v="1512"/>
    <n v="1517"/>
    <n v="1521"/>
    <n v="1528"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n v="1605"/>
    <n v="1614"/>
    <n v="1620"/>
    <n v="1629"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n v="123"/>
    <n v="128"/>
    <n v="133"/>
    <n v="134"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n v="1731"/>
    <n v="1750"/>
    <n v="1768"/>
    <n v="1799"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n v="10011"/>
    <n v="10145"/>
    <n v="10280"/>
    <n v="10478"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n v="1858"/>
    <n v="1916"/>
    <n v="1968"/>
    <n v="2017"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n v="129"/>
    <n v="133"/>
    <n v="136"/>
    <n v="137"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n v="306"/>
    <n v="311"/>
    <n v="317"/>
    <n v="330"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n v="3026"/>
    <n v="3199"/>
    <n v="3310"/>
    <n v="3502"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n v="28385"/>
    <n v="28385"/>
    <n v="28388"/>
    <n v="28392"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n v="608"/>
    <n v="608"/>
    <n v="616"/>
    <n v="622"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n v="5420"/>
    <n v="5420"/>
    <n v="5433"/>
    <n v="5447"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n v="1965"/>
    <n v="1965"/>
    <n v="1965"/>
    <n v="1966"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n v="5206"/>
    <n v="5225"/>
    <n v="5241"/>
    <n v="5260"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n v="1243"/>
    <n v="1265"/>
    <n v="1278"/>
    <n v="1299"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n v="321"/>
    <n v="323"/>
    <n v="324"/>
    <n v="326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n v="43550"/>
    <n v="43575"/>
    <n v="43730"/>
    <n v="43906"/>
    <n v="43995"/>
    <n v="44131"/>
    <n v="44198"/>
    <n v="44220"/>
    <n v="44236"/>
    <n v="44391"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19"/>
    <n v="48312"/>
    <n v="50749"/>
    <n v="52867"/>
    <n v="54517"/>
    <n v="55810"/>
    <n v="57233"/>
    <n v="59454"/>
    <n v="61955"/>
    <n v="64256"/>
    <n v="66125"/>
    <n v="67681"/>
    <n v="68777"/>
    <n v="70086"/>
    <n v="72393"/>
    <n v="74851"/>
    <n v="76770"/>
    <n v="78497"/>
    <n v="79976"/>
    <n v="80855"/>
    <n v="81868"/>
    <n v="83480"/>
    <n v="85234"/>
    <n v="87008"/>
    <n v="88669"/>
    <n v="89892"/>
    <n v="90644"/>
    <n v="91414"/>
    <n v="92965"/>
    <n v="94528"/>
    <n v="95756"/>
    <n v="97025"/>
    <n v="98146"/>
    <n v="98754"/>
    <n v="99267"/>
    <n v="99952"/>
    <n v="101461"/>
    <n v="102643"/>
    <n v="103809"/>
    <n v="104773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0"/>
    <n v="126711"/>
    <n v="127432"/>
    <n v="128105"/>
    <n v="128803"/>
    <n v="129442"/>
    <n v="129689"/>
    <n v="129960"/>
    <n v="130285"/>
    <n v="131480"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n v="31"/>
    <n v="34"/>
    <n v="37"/>
    <n v="41"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n v="62"/>
    <n v="65"/>
    <n v="68"/>
    <n v="71"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n v="30"/>
    <n v="30"/>
    <n v="30"/>
    <n v="42"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3"/>
    <n v="14"/>
    <n v="14"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n v="27"/>
    <n v="32"/>
    <n v="34"/>
    <n v="35"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n v="13"/>
    <n v="16"/>
    <n v="17"/>
    <n v="18"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n v="118"/>
    <n v="119"/>
    <n v="119"/>
    <n v="119"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n v="55"/>
    <n v="55"/>
    <n v="66"/>
    <n v="75"/>
    <n v="79"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n v="337"/>
    <n v="338"/>
    <n v="345"/>
    <n v="348"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n v="155"/>
    <n v="155"/>
    <n v="155"/>
    <n v="157"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n v="152"/>
    <n v="152"/>
    <n v="152"/>
    <n v="155"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n v="134"/>
    <n v="134"/>
    <n v="134"/>
    <n v="136"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n v="103"/>
    <n v="103"/>
    <n v="103"/>
    <n v="105"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n v="91"/>
    <n v="92"/>
    <n v="92"/>
    <n v="99"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n v="96"/>
    <n v="96"/>
    <n v="96"/>
    <n v="97"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n v="880"/>
    <n v="883"/>
    <n v="881"/>
    <n v="933"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n v="88"/>
    <n v="88"/>
    <n v="88"/>
    <n v="93"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n v="133"/>
    <n v="133"/>
    <n v="133"/>
    <n v="134"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n v="282"/>
    <n v="282"/>
    <n v="282"/>
    <n v="302"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n v="75"/>
    <n v="75"/>
    <n v="78"/>
    <n v="81"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n v="110"/>
    <n v="114"/>
    <n v="117"/>
    <n v="117"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n v="60"/>
    <n v="60"/>
    <n v="61"/>
    <n v="62"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n v="140"/>
    <n v="140"/>
    <n v="140"/>
    <n v="140"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n v="81"/>
    <n v="81"/>
    <n v="85"/>
    <n v="86"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n v="77"/>
    <n v="77"/>
    <n v="77"/>
    <n v="81"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n v="114"/>
    <n v="114"/>
    <n v="117"/>
    <n v="121"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n v="81"/>
    <n v="82"/>
    <n v="82"/>
    <n v="84"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n v="32"/>
    <n v="32"/>
    <n v="33"/>
    <n v="37"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n v="3457"/>
    <n v="3487"/>
    <n v="3534"/>
    <n v="3582"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1"/>
    <n v="21"/>
    <n v="21"/>
    <n v="26"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n v="363"/>
    <n v="366"/>
    <n v="366"/>
    <n v="369"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n v="479"/>
    <n v="479"/>
    <n v="486"/>
    <n v="506"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n v="69"/>
    <n v="69"/>
    <n v="69"/>
    <n v="76"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n v="269"/>
    <n v="269"/>
    <n v="269"/>
    <n v="272"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n v="387"/>
    <n v="387"/>
    <n v="387"/>
    <n v="399"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n v="55"/>
    <n v="55"/>
    <n v="55"/>
    <n v="58"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n v="108"/>
    <n v="108"/>
    <n v="108"/>
    <n v="111"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n v="160"/>
    <n v="161"/>
    <n v="164"/>
    <n v="165"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n v="136"/>
    <n v="136"/>
    <n v="136"/>
    <n v="139"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n v="47"/>
    <n v="47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n v="156"/>
    <n v="156"/>
    <n v="156"/>
    <n v="156"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n v="345"/>
    <n v="345"/>
    <n v="346"/>
    <n v="346"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n v="382"/>
    <n v="382"/>
    <n v="381"/>
    <n v="383"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n v="120"/>
    <n v="120"/>
    <n v="109"/>
    <n v="109"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n v="212"/>
    <n v="212"/>
    <n v="212"/>
    <n v="212"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8"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n v="1377"/>
    <n v="1377"/>
    <n v="1377"/>
    <n v="1377"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n v="1378"/>
    <n v="1378"/>
    <n v="1380"/>
    <n v="1380"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n v="186"/>
    <n v="186"/>
    <n v="186"/>
    <n v="186"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n v="1077"/>
    <n v="1077"/>
    <n v="1078"/>
    <n v="1078"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n v="245"/>
    <n v="245"/>
    <n v="245"/>
    <n v="247"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n v="175"/>
    <n v="175"/>
    <n v="175"/>
    <n v="175"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n v="557"/>
    <n v="559"/>
    <n v="561"/>
    <n v="561"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n v="409"/>
    <n v="412"/>
    <n v="414"/>
    <n v="418"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n v="68"/>
    <n v="68"/>
    <n v="68"/>
    <n v="70"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n v="150"/>
    <n v="150"/>
    <n v="158"/>
    <n v="163"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n v="162"/>
    <n v="165"/>
    <n v="167"/>
    <n v="172"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n v="131"/>
    <n v="131"/>
    <n v="132"/>
    <n v="135"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n v="28"/>
    <n v="28"/>
    <n v="29"/>
    <n v="31"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n v="1038"/>
    <n v="1043"/>
    <n v="1051"/>
    <n v="1057"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n v="59"/>
    <n v="59"/>
    <n v="61"/>
    <n v="61"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n v="26"/>
    <n v="27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n v="541"/>
    <n v="542"/>
    <n v="543"/>
    <n v="563"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n v="184"/>
    <n v="198"/>
    <n v="199"/>
    <n v="206"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n v="105"/>
    <n v="105"/>
    <n v="114"/>
    <n v="115"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n v="50"/>
    <n v="50"/>
    <n v="53"/>
    <n v="54"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n v="79"/>
    <n v="79"/>
    <n v="80"/>
    <n v="81"/>
    <m/>
    <m/>
    <m/>
    <m/>
    <m/>
    <m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n v="245"/>
    <n v="246"/>
    <n v="246"/>
    <n v="247"/>
    <m/>
    <m/>
    <m/>
    <m/>
    <m/>
    <m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n v="173"/>
    <n v="173"/>
    <n v="173"/>
    <n v="173"/>
    <m/>
    <m/>
    <m/>
    <m/>
    <m/>
    <m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n v="314"/>
    <n v="314"/>
    <n v="316"/>
    <n v="316"/>
    <m/>
    <m/>
    <m/>
    <m/>
    <m/>
    <m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n v="173"/>
    <n v="173"/>
    <n v="174"/>
    <n v="174"/>
    <m/>
    <m/>
    <m/>
    <m/>
    <m/>
    <m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60"/>
    <n v="60"/>
    <n v="63"/>
    <n v="62"/>
    <m/>
    <m/>
    <m/>
    <m/>
    <m/>
    <m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n v="24"/>
    <n v="24"/>
    <n v="25"/>
    <n v="28"/>
    <m/>
    <m/>
    <m/>
    <m/>
    <m/>
    <m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n v="52"/>
    <n v="52"/>
    <n v="52"/>
    <n v="54"/>
    <m/>
    <m/>
    <m/>
    <m/>
    <m/>
    <m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n v="54"/>
    <n v="54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n v="4622"/>
    <n v="4627"/>
    <n v="4630"/>
    <n v="4651"/>
    <m/>
    <m/>
    <m/>
    <m/>
    <m/>
    <m/>
    <m/>
    <m/>
    <m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n v="475"/>
    <n v="475"/>
    <n v="475"/>
    <n v="477"/>
    <m/>
    <m/>
    <m/>
    <m/>
    <m/>
    <m/>
    <m/>
    <m/>
    <m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n v="275"/>
    <n v="275"/>
    <n v="275"/>
    <n v="276"/>
    <m/>
    <m/>
    <m/>
    <m/>
    <m/>
    <m/>
    <m/>
    <m/>
    <m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n v="423"/>
    <n v="423"/>
    <n v="423"/>
    <n v="425"/>
    <m/>
    <m/>
    <m/>
    <m/>
    <m/>
    <m/>
    <m/>
    <m/>
    <m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n v="97"/>
    <n v="97"/>
    <n v="97"/>
    <n v="98"/>
    <m/>
    <m/>
    <m/>
    <m/>
    <m/>
    <m/>
    <m/>
    <m/>
    <m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n v="137"/>
    <n v="137"/>
    <n v="137"/>
    <n v="138"/>
    <m/>
    <m/>
    <m/>
    <m/>
    <m/>
    <m/>
    <m/>
    <m/>
    <m/>
    <m/>
    <m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n v="320"/>
    <n v="320"/>
    <n v="320"/>
    <n v="322"/>
    <m/>
    <m/>
    <m/>
    <m/>
    <m/>
    <m/>
    <m/>
    <m/>
    <m/>
    <m/>
    <m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n v="96"/>
    <n v="96"/>
    <n v="96"/>
    <n v="97"/>
    <m/>
    <m/>
    <m/>
    <m/>
    <m/>
    <m/>
    <m/>
    <m/>
    <m/>
    <m/>
    <m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n v="129"/>
    <n v="129"/>
    <n v="132"/>
    <n v="132"/>
    <m/>
    <m/>
    <m/>
    <m/>
    <m/>
    <m/>
    <m/>
    <m/>
    <m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n v="44"/>
    <n v="46"/>
    <n v="46"/>
    <n v="51"/>
    <m/>
    <m/>
    <m/>
    <m/>
    <m/>
    <m/>
    <m/>
    <m/>
    <m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n v="100"/>
    <n v="101"/>
    <n v="101"/>
    <n v="101"/>
    <m/>
    <m/>
    <m/>
    <m/>
    <m/>
    <m/>
    <m/>
    <m/>
    <m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n v="118"/>
    <n v="118"/>
    <n v="118"/>
    <n v="117"/>
    <m/>
    <m/>
    <m/>
    <m/>
    <m/>
    <m/>
    <m/>
    <m/>
    <m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n v="242"/>
    <n v="242"/>
    <n v="242"/>
    <n v="244"/>
    <m/>
    <m/>
    <m/>
    <m/>
    <m/>
    <m/>
    <m/>
    <m/>
    <m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n v="683"/>
    <n v="683"/>
    <n v="684"/>
    <n v="689"/>
    <m/>
    <m/>
    <m/>
    <m/>
    <m/>
    <m/>
    <m/>
    <m/>
    <m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m/>
    <m/>
    <m/>
    <m/>
    <m/>
    <m/>
    <m/>
    <m/>
    <m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n v="179"/>
    <n v="179"/>
    <n v="179"/>
    <n v="181"/>
    <m/>
    <m/>
    <m/>
    <m/>
    <m/>
    <m/>
    <m/>
    <m/>
    <m/>
    <m/>
    <m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n v="88"/>
    <n v="89"/>
    <n v="90"/>
    <n v="91"/>
    <m/>
    <m/>
    <m/>
    <m/>
    <m/>
    <m/>
    <m/>
    <m/>
    <m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n v="197"/>
    <n v="197"/>
    <n v="200"/>
    <n v="201"/>
    <m/>
    <m/>
    <m/>
    <m/>
    <m/>
    <m/>
    <m/>
    <m/>
    <m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